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б 6-и"/>
      <sheetName val="tab17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  <sheetName val="Prog. rost tarifov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75">
        <row r="1">
          <cell r="B1" t="str">
            <v>Наманган вилоятидаги тижорат банкларининг  муаммоли кредит</v>
          </cell>
        </row>
      </sheetData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  <sheetName val="Data input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  <sheetName val="dheqsupt"/>
      <sheetName val="Доходи линейные"/>
      <sheetName val="БД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  <sheetName val="На_учете4"/>
      <sheetName val="Раб_места4"/>
      <sheetName val="Перепод_4"/>
      <sheetName val="Общ_работ_4"/>
      <sheetName val="Фориш_20034"/>
      <sheetName val="Ер_Ресурс4"/>
      <sheetName val="tab_192"/>
      <sheetName val="реестр_декабрь2"/>
      <sheetName val="Ж-8_1"/>
      <sheetName val="Prog__rost_tarifov1"/>
      <sheetName val="Асосий_майдон-уруглик1"/>
      <sheetName val="Кушимчага_ажратиш1"/>
      <sheetName val="жами_605__та_1_апрелгача"/>
      <sheetName val="진행_data_(2)"/>
      <sheetName val="Форма_№2-2003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E5" t="str">
            <v>в том числе</v>
          </cell>
        </row>
      </sheetData>
      <sheetData sheetId="69"/>
      <sheetData sheetId="70"/>
      <sheetData sheetId="71">
        <row r="5">
          <cell r="E5" t="str">
            <v>в том числе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  <sheetName val="режа"/>
      <sheetName val="для ГАКа"/>
      <sheetName val="Мин.угит"/>
      <sheetName val="график"/>
      <sheetName val="Зан-ть(р-ны)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>
        <row r="2">
          <cell r="E2">
            <v>0</v>
          </cell>
        </row>
      </sheetData>
      <sheetData sheetId="144"/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  <sheetName val="Откл_для_печать2"/>
      <sheetName val="Для_рассмотрения2"/>
      <sheetName val="2003_(парам)2"/>
      <sheetName val="2004_(действующий)2"/>
      <sheetName val="Коэффициент_ФОТ_(последный)2"/>
      <sheetName val="2001_base"/>
      <sheetName val="ГТК_9_месяцев-уточн"/>
      <sheetName val="Data_input"/>
      <sheetName val="План_пр-ва_1"/>
      <sheetName val="План_продаж_1"/>
      <sheetName val="Фориш_2003"/>
      <sheetName val="ИСХОД__ДАННЫЕ"/>
      <sheetName val="4_групп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St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  <sheetName val="ИСХОД. ДАННЫЕ"/>
      <sheetName val="комбинации"/>
      <sheetName val="цсип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  <sheetName val="форма №2а"/>
      <sheetName val="База"/>
      <sheetName val="Зан-ть(р-ны)"/>
      <sheetName val="Ставка"/>
      <sheetName val="A"/>
      <sheetName val="PV6 3.5L LX5 GMX170"/>
      <sheetName val="Date"/>
      <sheetName val="март"/>
      <sheetName val="ИСХОД. ДАННЫЕ"/>
      <sheetName val="комбинации"/>
      <sheetName val="цсип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  <sheetName val="б 6-и"/>
      <sheetName val="Нокон хол"/>
      <sheetName val="sal_meh"/>
      <sheetName val="mat"/>
      <sheetName val="ЛС-1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  <sheetName val="Ас_восита3"/>
      <sheetName val="Мулк_063"/>
      <sheetName val="мулк2_063"/>
      <sheetName val="Сув_063"/>
      <sheetName val="Ер_063"/>
      <sheetName val="Маъмурий_харажат3"/>
      <sheetName val="АЗОТ_таксимоти3"/>
      <sheetName val="АЗОТ_таксимоти_(2)3"/>
      <sheetName val="фосфор_таксимот3"/>
      <sheetName val="калий_таксимоти3"/>
      <sheetName val="Таъминот_таннархи3"/>
      <sheetName val="Мин_угит_ташиш_харажати3"/>
      <sheetName val="Мех_отряд3"/>
      <sheetName val="Жами_мех_отряд_харажати3"/>
      <sheetName val="Бошка_иш_таннархи3"/>
      <sheetName val="Молиявий_натижа3"/>
      <sheetName val="Виполнение_20073"/>
      <sheetName val="харажат_3"/>
      <sheetName val="Мин_угит3"/>
      <sheetName val="Жами_харжатлар3"/>
      <sheetName val="Режа_якуний3"/>
      <sheetName val="Мех_отряд_туман3"/>
      <sheetName val="Фориш_20032"/>
      <sheetName val="PV6_3_5L_LX5_GMX1702"/>
      <sheetName val="Фин_пок2"/>
      <sheetName val="МФО_руйхат2"/>
      <sheetName val="Форма_№2-20032"/>
      <sheetName val="физ_тон2"/>
      <sheetName val="Prog__rost_tarifov1"/>
      <sheetName val="Data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1">
          <cell r="CI1">
            <v>625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  <sheetName val="Туман_(2)3"/>
      <sheetName val="кассак_бюджет3"/>
      <sheetName val="Номма_ном3"/>
      <sheetName val="Фориш_20033"/>
      <sheetName val="PV6_3_5L_LX5_GMX1703"/>
      <sheetName val="Data_input3"/>
      <sheetName val="Мин_угит2"/>
      <sheetName val="Prog__rost_tarifov2"/>
      <sheetName val="для_ГАКа1"/>
      <sheetName val="Шаҳар_кўчалари_1"/>
      <sheetName val="просрочка_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>
        <row r="5">
          <cell r="D5" t="str">
            <v>Исх остаток</v>
          </cell>
        </row>
      </sheetData>
      <sheetData sheetId="57">
        <row r="5">
          <cell r="D5" t="str">
            <v>Исх остаток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  <sheetName val="Report1"/>
      <sheetName val="Форма №2а"/>
      <sheetName val="guidance"/>
      <sheetName val="data"/>
      <sheetName val="IPC1988"/>
      <sheetName val="CPIINDEX"/>
      <sheetName val="к.смета"/>
      <sheetName val="f007502_18X"/>
      <sheetName val="уюшмага10,09 холатига"/>
      <sheetName val="данные"/>
      <sheetName val="Table"/>
      <sheetName val="Table_GEF"/>
      <sheetName val="GDPSEC"/>
      <sheetName val="бюдж_посл_дох2"/>
      <sheetName val="осн_(ВВП_окон)2"/>
      <sheetName val="таблица_3_по_годам_2"/>
      <sheetName val="таблица_3_по_годам__(гнк,_гтк)2"/>
      <sheetName val="прибыль_(пром)2"/>
      <sheetName val="расш_проч_042"/>
      <sheetName val="расш_проч(расчет)2"/>
      <sheetName val="подох_20042"/>
      <sheetName val="подох_2004_(окон)2"/>
      <sheetName val="подох_2004_(2)2"/>
      <sheetName val="подох_20032"/>
      <sheetName val="налог_на_бензин2"/>
      <sheetName val="предприним_(2)2"/>
      <sheetName val="имущество_физ_2"/>
      <sheetName val="_вода2"/>
      <sheetName val="льготы_для_фермеры2"/>
      <sheetName val="инфр_2"/>
      <sheetName val="мет_(2003-2006)2"/>
      <sheetName val="мет_(2003-2006)_(расч)2"/>
      <sheetName val="мет_(2003-2006)_(расч)_(2)2"/>
      <sheetName val="мет_(2003-2006)_(расч)_(3)2"/>
      <sheetName val="курс_(2003-2006)2"/>
      <sheetName val="мет_(неправ)2"/>
      <sheetName val="бюдж_посл_дох_(2)2"/>
      <sheetName val="осн__с_прим2"/>
      <sheetName val="осн_(для_БОБ)2"/>
      <sheetName val="адм_зд_212"/>
      <sheetName val="+весовая_212"/>
      <sheetName val="Data_input"/>
      <sheetName val="План_пр-ва_1"/>
      <sheetName val="План_продаж_1"/>
      <sheetName val="кассак_бюджет"/>
      <sheetName val="Фин_пок"/>
      <sheetName val="Ex_rate_bloom"/>
      <sheetName val="Фориш_2003"/>
      <sheetName val="Лист3"/>
      <sheetName val="Лист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  <sheetName val="ж а м 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  <sheetName val="KAT2344"/>
      <sheetName val="Changes in Equity"/>
      <sheetName val="гай пахта"/>
      <sheetName val="sales"/>
      <sheetName val="VH45DE(仮)"/>
      <sheetName val="機能積上げ"/>
      <sheetName val="Hardware Detail"/>
      <sheetName val="テスト環境構築"/>
      <sheetName val="大同信号現調"/>
      <sheetName val="1 Ноябр Тошкентга  (2)"/>
      <sheetName val="мароканд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ruyhat"/>
      <sheetName val="CPIINDEX"/>
      <sheetName val="кт"/>
      <sheetName val="д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/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  <sheetName val="На_учете3"/>
      <sheetName val="Раб_места3"/>
      <sheetName val="Перепод_3"/>
      <sheetName val="Общ_работ_3"/>
      <sheetName val="Фориш_20033"/>
      <sheetName val="кассак_бюджет2"/>
      <sheetName val="Data_input2"/>
      <sheetName val="План_пр-ва_12"/>
      <sheetName val="План_продаж_12"/>
      <sheetName val="PROYECCIONES-PM_2000mod_(2)2"/>
      <sheetName val="PROYECCIONES-PM_2000mod2"/>
      <sheetName val="Мин_угит2"/>
      <sheetName val="PV6_3_5L_LX5_GMX1701"/>
      <sheetName val="ер_ресурс1"/>
      <sheetName val="Расчёт_цены_сырья1"/>
      <sheetName val="193_свод"/>
      <sheetName val="Prog__rost_tarifov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>
        <row r="5">
          <cell r="E5" t="str">
            <v>в том числе</v>
          </cell>
        </row>
      </sheetData>
      <sheetData sheetId="75"/>
      <sheetData sheetId="76"/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  <sheetName val="Prog. rost tarifov"/>
      <sheetName val="Гай пахта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140"/>
  <sheetViews>
    <sheetView tabSelected="1" view="pageBreakPreview" topLeftCell="A124" zoomScaleNormal="100" zoomScaleSheetLayoutView="100" workbookViewId="0">
      <selection activeCell="F130" sqref="F130"/>
    </sheetView>
  </sheetViews>
  <sheetFormatPr defaultRowHeight="18.75" x14ac:dyDescent="0.3"/>
  <cols>
    <col min="1" max="1" width="10.5703125" style="2" customWidth="1"/>
    <col min="2" max="2" width="61.5703125" style="1" bestFit="1" customWidth="1"/>
    <col min="3" max="3" width="22" style="1" bestFit="1" customWidth="1"/>
    <col min="4" max="4" width="27.42578125" style="1" bestFit="1" customWidth="1"/>
    <col min="5" max="5" width="22" style="1" bestFit="1" customWidth="1"/>
    <col min="6" max="6" width="27.42578125" style="1" bestFit="1" customWidth="1"/>
    <col min="7" max="7" width="22" style="5" bestFit="1" customWidth="1"/>
    <col min="8" max="8" width="27.42578125" style="5" bestFit="1" customWidth="1"/>
    <col min="9" max="9" width="9.140625" style="1"/>
    <col min="10" max="10" width="11.5703125" style="1" bestFit="1" customWidth="1"/>
    <col min="11" max="16384" width="9.140625" style="1"/>
  </cols>
  <sheetData>
    <row r="1" spans="1:8" ht="17.25" customHeight="1" x14ac:dyDescent="0.3">
      <c r="H1" s="6"/>
    </row>
    <row r="2" spans="1:8" ht="36" customHeight="1" x14ac:dyDescent="0.3">
      <c r="A2" s="38" t="s">
        <v>4</v>
      </c>
      <c r="B2" s="38"/>
      <c r="C2" s="38"/>
      <c r="D2" s="38"/>
      <c r="E2" s="38"/>
      <c r="F2" s="38"/>
      <c r="G2" s="38"/>
      <c r="H2" s="38"/>
    </row>
    <row r="3" spans="1:8" ht="30.75" customHeight="1" x14ac:dyDescent="0.3">
      <c r="A3" s="39" t="s">
        <v>139</v>
      </c>
      <c r="B3" s="39"/>
      <c r="C3" s="39"/>
      <c r="D3" s="39"/>
      <c r="E3" s="39"/>
      <c r="F3" s="39"/>
      <c r="G3" s="39"/>
      <c r="H3" s="39"/>
    </row>
    <row r="4" spans="1:8" ht="19.5" customHeight="1" x14ac:dyDescent="0.35">
      <c r="A4" s="40"/>
      <c r="B4" s="40"/>
      <c r="C4" s="3"/>
      <c r="D4" s="3"/>
      <c r="E4" s="3"/>
      <c r="F4" s="3"/>
      <c r="G4" s="4"/>
      <c r="H4" s="7" t="s">
        <v>5</v>
      </c>
    </row>
    <row r="5" spans="1:8" ht="55.5" customHeight="1" x14ac:dyDescent="0.3">
      <c r="A5" s="41" t="s">
        <v>0</v>
      </c>
      <c r="B5" s="41" t="s">
        <v>1</v>
      </c>
      <c r="C5" s="42" t="s">
        <v>140</v>
      </c>
      <c r="D5" s="42"/>
      <c r="E5" s="42" t="s">
        <v>141</v>
      </c>
      <c r="F5" s="42"/>
      <c r="G5" s="43" t="s">
        <v>6</v>
      </c>
      <c r="H5" s="43"/>
    </row>
    <row r="6" spans="1:8" ht="72" customHeight="1" x14ac:dyDescent="0.3">
      <c r="A6" s="41"/>
      <c r="B6" s="41"/>
      <c r="C6" s="11" t="s">
        <v>2</v>
      </c>
      <c r="D6" s="11" t="s">
        <v>7</v>
      </c>
      <c r="E6" s="11" t="s">
        <v>2</v>
      </c>
      <c r="F6" s="11" t="s">
        <v>7</v>
      </c>
      <c r="G6" s="11" t="s">
        <v>2</v>
      </c>
      <c r="H6" s="11" t="s">
        <v>3</v>
      </c>
    </row>
    <row r="7" spans="1:8" s="10" customFormat="1" ht="35.1" customHeight="1" x14ac:dyDescent="0.25">
      <c r="A7" s="13" t="s">
        <v>138</v>
      </c>
      <c r="B7" s="12"/>
      <c r="C7" s="8">
        <v>9164.3798230294615</v>
      </c>
      <c r="D7" s="8">
        <v>8387.855241268102</v>
      </c>
      <c r="E7" s="8">
        <v>14828.55897612136</v>
      </c>
      <c r="F7" s="8">
        <v>13157.966406066282</v>
      </c>
      <c r="G7" s="24">
        <v>0.61806464403168904</v>
      </c>
      <c r="H7" s="24">
        <v>0.56869259513794601</v>
      </c>
    </row>
    <row r="8" spans="1:8" s="9" customFormat="1" ht="35.1" customHeight="1" x14ac:dyDescent="0.25">
      <c r="A8" s="26">
        <v>1</v>
      </c>
      <c r="B8" s="27" t="s">
        <v>8</v>
      </c>
      <c r="C8" s="20">
        <v>1809.2128695069202</v>
      </c>
      <c r="D8" s="20">
        <v>1751.1502237991403</v>
      </c>
      <c r="E8" s="20">
        <v>4912.4787410358886</v>
      </c>
      <c r="F8" s="20">
        <v>4617.3050620971089</v>
      </c>
      <c r="G8" s="21">
        <v>1.7152574602096031</v>
      </c>
      <c r="H8" s="21">
        <v>1.6367269919766296</v>
      </c>
    </row>
    <row r="9" spans="1:8" s="9" customFormat="1" ht="35.1" customHeight="1" x14ac:dyDescent="0.25">
      <c r="A9" s="28">
        <v>2</v>
      </c>
      <c r="B9" s="29" t="s">
        <v>9</v>
      </c>
      <c r="C9" s="14">
        <v>1978.3264680064615</v>
      </c>
      <c r="D9" s="14">
        <v>1932.721288365381</v>
      </c>
      <c r="E9" s="14">
        <v>1832.2351957912199</v>
      </c>
      <c r="F9" s="14">
        <v>1724.2510526513299</v>
      </c>
      <c r="G9" s="15">
        <v>-7.3845886701630281E-2</v>
      </c>
      <c r="H9" s="15">
        <v>-0.10786357917667833</v>
      </c>
    </row>
    <row r="10" spans="1:8" s="9" customFormat="1" ht="35.1" customHeight="1" x14ac:dyDescent="0.25">
      <c r="A10" s="28">
        <v>3</v>
      </c>
      <c r="B10" s="29" t="s">
        <v>10</v>
      </c>
      <c r="C10" s="14">
        <v>1123.7316799459197</v>
      </c>
      <c r="D10" s="14">
        <v>1059.3132798379099</v>
      </c>
      <c r="E10" s="14">
        <v>1131.3140917754999</v>
      </c>
      <c r="F10" s="14">
        <v>1066.7259895009399</v>
      </c>
      <c r="G10" s="15">
        <v>6.7475287605536227E-3</v>
      </c>
      <c r="H10" s="16">
        <v>6.9976557493589553E-3</v>
      </c>
    </row>
    <row r="11" spans="1:8" s="9" customFormat="1" ht="35.1" customHeight="1" x14ac:dyDescent="0.25">
      <c r="A11" s="28">
        <v>4</v>
      </c>
      <c r="B11" s="29" t="s">
        <v>11</v>
      </c>
      <c r="C11" s="14">
        <v>697.49246036917009</v>
      </c>
      <c r="D11" s="14">
        <v>660.42376017632012</v>
      </c>
      <c r="E11" s="14">
        <v>701.19241783840005</v>
      </c>
      <c r="F11" s="14">
        <v>657.87808724119998</v>
      </c>
      <c r="G11" s="15">
        <v>5.3046558629059604E-3</v>
      </c>
      <c r="H11" s="16">
        <v>-3.8546053134740355E-3</v>
      </c>
    </row>
    <row r="12" spans="1:8" s="9" customFormat="1" ht="35.1" customHeight="1" x14ac:dyDescent="0.25">
      <c r="A12" s="28">
        <v>5</v>
      </c>
      <c r="B12" s="29" t="s">
        <v>23</v>
      </c>
      <c r="C12" s="14">
        <v>1.9670802296799998</v>
      </c>
      <c r="D12" s="14"/>
      <c r="E12" s="14">
        <v>508.17915270212001</v>
      </c>
      <c r="F12" s="14">
        <v>356.82015298904003</v>
      </c>
      <c r="G12" s="15">
        <v>257.34185359322606</v>
      </c>
      <c r="H12" s="15"/>
    </row>
    <row r="13" spans="1:8" s="9" customFormat="1" ht="35.1" customHeight="1" x14ac:dyDescent="0.25">
      <c r="A13" s="28">
        <v>6</v>
      </c>
      <c r="B13" s="29" t="s">
        <v>13</v>
      </c>
      <c r="C13" s="14">
        <v>248.50905564555995</v>
      </c>
      <c r="D13" s="14">
        <v>219.67794780495998</v>
      </c>
      <c r="E13" s="14">
        <v>417.61333317984992</v>
      </c>
      <c r="F13" s="14">
        <v>381.45133248420996</v>
      </c>
      <c r="G13" s="15">
        <v>0.68047531344482537</v>
      </c>
      <c r="H13" s="15">
        <v>0.73641158020503594</v>
      </c>
    </row>
    <row r="14" spans="1:8" s="9" customFormat="1" ht="35.1" customHeight="1" x14ac:dyDescent="0.25">
      <c r="A14" s="28">
        <v>7</v>
      </c>
      <c r="B14" s="29" t="s">
        <v>12</v>
      </c>
      <c r="C14" s="14">
        <v>421.26635332654996</v>
      </c>
      <c r="D14" s="14">
        <v>396.45505666228996</v>
      </c>
      <c r="E14" s="14">
        <v>357.42764640825999</v>
      </c>
      <c r="F14" s="14">
        <v>334.88608689391998</v>
      </c>
      <c r="G14" s="15">
        <v>-0.15154000886656283</v>
      </c>
      <c r="H14" s="15">
        <v>-0.15529873748291201</v>
      </c>
    </row>
    <row r="15" spans="1:8" s="9" customFormat="1" ht="35.1" customHeight="1" x14ac:dyDescent="0.25">
      <c r="A15" s="28">
        <v>8</v>
      </c>
      <c r="B15" s="29" t="s">
        <v>14</v>
      </c>
      <c r="C15" s="14">
        <v>262.75522989119997</v>
      </c>
      <c r="D15" s="14">
        <v>222.19663043482998</v>
      </c>
      <c r="E15" s="14">
        <v>321.15039920505006</v>
      </c>
      <c r="F15" s="14">
        <v>274.37405021524</v>
      </c>
      <c r="G15" s="15">
        <v>0.22224170128994203</v>
      </c>
      <c r="H15" s="15">
        <v>0.23482543222325591</v>
      </c>
    </row>
    <row r="16" spans="1:8" s="9" customFormat="1" ht="35.1" customHeight="1" x14ac:dyDescent="0.25">
      <c r="A16" s="28">
        <v>9</v>
      </c>
      <c r="B16" s="29" t="s">
        <v>17</v>
      </c>
      <c r="C16" s="14">
        <v>140.09924006297001</v>
      </c>
      <c r="D16" s="14">
        <v>83.815630220540001</v>
      </c>
      <c r="E16" s="14">
        <v>315.89427338300004</v>
      </c>
      <c r="F16" s="14">
        <v>212.61829280887</v>
      </c>
      <c r="G16" s="15">
        <v>1.2547893424762044</v>
      </c>
      <c r="H16" s="15">
        <v>1.5367379837080244</v>
      </c>
    </row>
    <row r="17" spans="1:8" s="9" customFormat="1" ht="35.1" customHeight="1" x14ac:dyDescent="0.25">
      <c r="A17" s="28">
        <v>10</v>
      </c>
      <c r="B17" s="29" t="s">
        <v>15</v>
      </c>
      <c r="C17" s="14">
        <v>161.02745742998002</v>
      </c>
      <c r="D17" s="14">
        <v>149.55733474020002</v>
      </c>
      <c r="E17" s="14">
        <v>294.34760223404004</v>
      </c>
      <c r="F17" s="14">
        <v>272.66230017529006</v>
      </c>
      <c r="G17" s="15">
        <v>0.82793423514143205</v>
      </c>
      <c r="H17" s="15">
        <v>0.82312890670951644</v>
      </c>
    </row>
    <row r="18" spans="1:8" s="9" customFormat="1" ht="35.1" customHeight="1" x14ac:dyDescent="0.25">
      <c r="A18" s="28">
        <v>11</v>
      </c>
      <c r="B18" s="29" t="s">
        <v>21</v>
      </c>
      <c r="C18" s="14">
        <v>136.61421334285004</v>
      </c>
      <c r="D18" s="14">
        <v>129.23037607576001</v>
      </c>
      <c r="E18" s="14">
        <v>274.89341506810007</v>
      </c>
      <c r="F18" s="14">
        <v>266.15455169554002</v>
      </c>
      <c r="G18" s="15">
        <v>1.012187519451007</v>
      </c>
      <c r="H18" s="15">
        <v>1.0595355347376656</v>
      </c>
    </row>
    <row r="19" spans="1:8" s="9" customFormat="1" ht="35.1" customHeight="1" x14ac:dyDescent="0.25">
      <c r="A19" s="28">
        <v>12</v>
      </c>
      <c r="B19" s="29" t="s">
        <v>24</v>
      </c>
      <c r="C19" s="14">
        <v>9.9500448900000009</v>
      </c>
      <c r="D19" s="14"/>
      <c r="E19" s="14">
        <v>264.55751700000002</v>
      </c>
      <c r="F19" s="14">
        <v>226.82250999999999</v>
      </c>
      <c r="G19" s="15">
        <v>25.588575219985767</v>
      </c>
      <c r="H19" s="15"/>
    </row>
    <row r="20" spans="1:8" s="9" customFormat="1" ht="35.1" customHeight="1" x14ac:dyDescent="0.25">
      <c r="A20" s="28">
        <v>13</v>
      </c>
      <c r="B20" s="29" t="s">
        <v>16</v>
      </c>
      <c r="C20" s="14">
        <v>189.25110240312998</v>
      </c>
      <c r="D20" s="14">
        <v>163.42983254466998</v>
      </c>
      <c r="E20" s="14">
        <v>237.39840083052999</v>
      </c>
      <c r="F20" s="14">
        <v>210.03187078670001</v>
      </c>
      <c r="G20" s="15">
        <v>0.25440960615827679</v>
      </c>
      <c r="H20" s="15">
        <v>0.28515013150547275</v>
      </c>
    </row>
    <row r="21" spans="1:8" s="9" customFormat="1" ht="35.1" customHeight="1" x14ac:dyDescent="0.25">
      <c r="A21" s="28">
        <v>14</v>
      </c>
      <c r="B21" s="29" t="s">
        <v>113</v>
      </c>
      <c r="C21" s="14">
        <v>2</v>
      </c>
      <c r="D21" s="14"/>
      <c r="E21" s="14">
        <v>213.30081226579003</v>
      </c>
      <c r="F21" s="14">
        <v>206.87935120378</v>
      </c>
      <c r="G21" s="15">
        <v>105.65040613289501</v>
      </c>
      <c r="H21" s="15"/>
    </row>
    <row r="22" spans="1:8" s="9" customFormat="1" ht="35.1" customHeight="1" x14ac:dyDescent="0.25">
      <c r="A22" s="28">
        <v>15</v>
      </c>
      <c r="B22" s="29" t="s">
        <v>135</v>
      </c>
      <c r="C22" s="14">
        <v>5.8939947139799997</v>
      </c>
      <c r="D22" s="14">
        <v>3.6310588028099997</v>
      </c>
      <c r="E22" s="14">
        <v>188.10507536850002</v>
      </c>
      <c r="F22" s="14">
        <v>135.25699236865003</v>
      </c>
      <c r="G22" s="15">
        <v>30.914700385178921</v>
      </c>
      <c r="H22" s="15">
        <v>36.250014310971089</v>
      </c>
    </row>
    <row r="23" spans="1:8" s="9" customFormat="1" ht="35.1" customHeight="1" x14ac:dyDescent="0.25">
      <c r="A23" s="28">
        <v>16</v>
      </c>
      <c r="B23" s="29" t="s">
        <v>19</v>
      </c>
      <c r="C23" s="14">
        <v>142.44655490959002</v>
      </c>
      <c r="D23" s="14">
        <v>123.92405690405</v>
      </c>
      <c r="E23" s="14">
        <v>184.14869918423</v>
      </c>
      <c r="F23" s="14">
        <v>173.32304237764998</v>
      </c>
      <c r="G23" s="15">
        <v>0.29275642574232896</v>
      </c>
      <c r="H23" s="15">
        <v>0.39862304953305272</v>
      </c>
    </row>
    <row r="24" spans="1:8" s="9" customFormat="1" ht="35.1" customHeight="1" x14ac:dyDescent="0.25">
      <c r="A24" s="28">
        <v>17</v>
      </c>
      <c r="B24" s="29" t="s">
        <v>20</v>
      </c>
      <c r="C24" s="14">
        <v>102.644576508</v>
      </c>
      <c r="D24" s="14">
        <v>85.366237296539992</v>
      </c>
      <c r="E24" s="14">
        <v>176.44460325136004</v>
      </c>
      <c r="F24" s="14">
        <v>132.07850153608001</v>
      </c>
      <c r="G24" s="15">
        <v>0.71898612916590032</v>
      </c>
      <c r="H24" s="15">
        <v>0.54719835052907184</v>
      </c>
    </row>
    <row r="25" spans="1:8" s="9" customFormat="1" ht="35.1" customHeight="1" x14ac:dyDescent="0.25">
      <c r="A25" s="28">
        <v>18</v>
      </c>
      <c r="B25" s="29" t="s">
        <v>18</v>
      </c>
      <c r="C25" s="14">
        <v>201.51894755657</v>
      </c>
      <c r="D25" s="14">
        <v>170.98430967419</v>
      </c>
      <c r="E25" s="14">
        <v>134.65134951544999</v>
      </c>
      <c r="F25" s="14">
        <v>104.64728276162</v>
      </c>
      <c r="G25" s="15">
        <v>-0.33181792011070854</v>
      </c>
      <c r="H25" s="15">
        <v>-0.38797142871749446</v>
      </c>
    </row>
    <row r="26" spans="1:8" s="9" customFormat="1" ht="35.1" customHeight="1" x14ac:dyDescent="0.25">
      <c r="A26" s="28">
        <v>19</v>
      </c>
      <c r="B26" s="29" t="s">
        <v>26</v>
      </c>
      <c r="C26" s="14">
        <v>78.383442565850004</v>
      </c>
      <c r="D26" s="14">
        <v>63.258252808679998</v>
      </c>
      <c r="E26" s="14">
        <v>115.97383233281001</v>
      </c>
      <c r="F26" s="14">
        <v>99.007317614279998</v>
      </c>
      <c r="G26" s="15">
        <v>0.47957053857873455</v>
      </c>
      <c r="H26" s="15">
        <v>0.56512886806596541</v>
      </c>
    </row>
    <row r="27" spans="1:8" s="9" customFormat="1" ht="35.1" customHeight="1" x14ac:dyDescent="0.25">
      <c r="A27" s="28">
        <v>20</v>
      </c>
      <c r="B27" s="29" t="s">
        <v>25</v>
      </c>
      <c r="C27" s="14">
        <v>49.804216254810008</v>
      </c>
      <c r="D27" s="14">
        <v>42.37017990399</v>
      </c>
      <c r="E27" s="14">
        <v>110.88403553833001</v>
      </c>
      <c r="F27" s="14">
        <v>99.72717887089</v>
      </c>
      <c r="G27" s="15">
        <v>1.2263985637485262</v>
      </c>
      <c r="H27" s="15">
        <v>1.3537114805004329</v>
      </c>
    </row>
    <row r="28" spans="1:8" s="9" customFormat="1" ht="35.1" customHeight="1" x14ac:dyDescent="0.25">
      <c r="A28" s="28">
        <v>21</v>
      </c>
      <c r="B28" s="29" t="s">
        <v>39</v>
      </c>
      <c r="C28" s="14">
        <v>5.9668769708099996</v>
      </c>
      <c r="D28" s="14"/>
      <c r="E28" s="14">
        <v>109.474779</v>
      </c>
      <c r="F28" s="14">
        <v>38.729855000000001</v>
      </c>
      <c r="G28" s="15">
        <v>17.34708165352685</v>
      </c>
      <c r="H28" s="15"/>
    </row>
    <row r="29" spans="1:8" s="9" customFormat="1" ht="35.1" customHeight="1" x14ac:dyDescent="0.25">
      <c r="A29" s="28">
        <v>22</v>
      </c>
      <c r="B29" s="29" t="s">
        <v>33</v>
      </c>
      <c r="C29" s="14">
        <v>1.69393198707</v>
      </c>
      <c r="D29" s="14"/>
      <c r="E29" s="14">
        <v>105.85522456465999</v>
      </c>
      <c r="F29" s="14">
        <v>98.086473292400001</v>
      </c>
      <c r="G29" s="15">
        <v>61.49083515316228</v>
      </c>
      <c r="H29" s="15"/>
    </row>
    <row r="30" spans="1:8" s="9" customFormat="1" ht="35.1" customHeight="1" x14ac:dyDescent="0.25">
      <c r="A30" s="28">
        <v>23</v>
      </c>
      <c r="B30" s="29" t="s">
        <v>22</v>
      </c>
      <c r="C30" s="14">
        <v>158.89667363628001</v>
      </c>
      <c r="D30" s="14">
        <v>127.32546241161999</v>
      </c>
      <c r="E30" s="14">
        <v>97.301513516440011</v>
      </c>
      <c r="F30" s="14">
        <v>59.539787120650011</v>
      </c>
      <c r="G30" s="15">
        <v>-0.38764285437990642</v>
      </c>
      <c r="H30" s="15">
        <v>-0.53238114362256361</v>
      </c>
    </row>
    <row r="31" spans="1:8" s="9" customFormat="1" ht="35.1" customHeight="1" x14ac:dyDescent="0.25">
      <c r="A31" s="28">
        <v>24</v>
      </c>
      <c r="B31" s="29" t="s">
        <v>27</v>
      </c>
      <c r="C31" s="14">
        <v>36.573423370360004</v>
      </c>
      <c r="D31" s="14">
        <v>35.237449733500007</v>
      </c>
      <c r="E31" s="14">
        <v>95.427478532850003</v>
      </c>
      <c r="F31" s="14">
        <v>93.780941331029993</v>
      </c>
      <c r="G31" s="15">
        <v>1.6092027964269477</v>
      </c>
      <c r="H31" s="15">
        <v>1.6613997902882591</v>
      </c>
    </row>
    <row r="32" spans="1:8" s="9" customFormat="1" ht="35.1" customHeight="1" x14ac:dyDescent="0.25">
      <c r="A32" s="28">
        <v>25</v>
      </c>
      <c r="B32" s="29" t="s">
        <v>31</v>
      </c>
      <c r="C32" s="14">
        <v>6.1612039055000007</v>
      </c>
      <c r="D32" s="14">
        <v>5.5625892067700002</v>
      </c>
      <c r="E32" s="14">
        <v>81.935191676929989</v>
      </c>
      <c r="F32" s="14">
        <v>62.517116514680005</v>
      </c>
      <c r="G32" s="15">
        <v>12.298568418387818</v>
      </c>
      <c r="H32" s="15">
        <v>10.238851943011175</v>
      </c>
    </row>
    <row r="33" spans="1:8" s="9" customFormat="1" ht="35.1" customHeight="1" x14ac:dyDescent="0.25">
      <c r="A33" s="28">
        <v>26</v>
      </c>
      <c r="B33" s="29" t="s">
        <v>53</v>
      </c>
      <c r="C33" s="14">
        <v>1.9588976817499999</v>
      </c>
      <c r="D33" s="14"/>
      <c r="E33" s="14">
        <v>68.12770097472</v>
      </c>
      <c r="F33" s="14">
        <v>63.374532297800002</v>
      </c>
      <c r="G33" s="15">
        <v>33.778590841895053</v>
      </c>
      <c r="H33" s="15"/>
    </row>
    <row r="34" spans="1:8" s="9" customFormat="1" ht="35.1" customHeight="1" x14ac:dyDescent="0.25">
      <c r="A34" s="28">
        <v>27</v>
      </c>
      <c r="B34" s="29" t="s">
        <v>30</v>
      </c>
      <c r="C34" s="14">
        <v>39.963093895020002</v>
      </c>
      <c r="D34" s="14">
        <v>33.863801766080009</v>
      </c>
      <c r="E34" s="14">
        <v>67.169375928450009</v>
      </c>
      <c r="F34" s="14">
        <v>50.853043503889999</v>
      </c>
      <c r="G34" s="15">
        <v>0.68078517906793778</v>
      </c>
      <c r="H34" s="15">
        <v>0.50169327871590075</v>
      </c>
    </row>
    <row r="35" spans="1:8" s="9" customFormat="1" ht="35.1" customHeight="1" x14ac:dyDescent="0.25">
      <c r="A35" s="28">
        <v>28</v>
      </c>
      <c r="B35" s="29" t="s">
        <v>37</v>
      </c>
      <c r="C35" s="14">
        <v>40.212940126409997</v>
      </c>
      <c r="D35" s="14">
        <v>36.08349858287</v>
      </c>
      <c r="E35" s="14">
        <v>65.476073281440009</v>
      </c>
      <c r="F35" s="22">
        <v>59.542758713209999</v>
      </c>
      <c r="G35" s="15">
        <v>0.6282339235980996</v>
      </c>
      <c r="H35" s="15">
        <v>0.65013818093229081</v>
      </c>
    </row>
    <row r="36" spans="1:8" s="9" customFormat="1" ht="35.1" customHeight="1" x14ac:dyDescent="0.25">
      <c r="A36" s="28">
        <v>29</v>
      </c>
      <c r="B36" s="29" t="s">
        <v>29</v>
      </c>
      <c r="C36" s="14">
        <v>66.337681851660008</v>
      </c>
      <c r="D36" s="14">
        <v>63.335777005760001</v>
      </c>
      <c r="E36" s="14">
        <v>65.179315363040004</v>
      </c>
      <c r="F36" s="14">
        <v>61.665408354900002</v>
      </c>
      <c r="G36" s="15">
        <v>-1.7461666677021759E-2</v>
      </c>
      <c r="H36" s="15">
        <v>-2.6373224263248396E-2</v>
      </c>
    </row>
    <row r="37" spans="1:8" s="9" customFormat="1" ht="38.25" customHeight="1" x14ac:dyDescent="0.25">
      <c r="A37" s="28">
        <v>30</v>
      </c>
      <c r="B37" s="29" t="s">
        <v>36</v>
      </c>
      <c r="C37" s="14">
        <v>4.8461725838100005</v>
      </c>
      <c r="D37" s="14"/>
      <c r="E37" s="14">
        <v>57.219969873069999</v>
      </c>
      <c r="F37" s="14">
        <v>43.410416651220004</v>
      </c>
      <c r="G37" s="15">
        <v>10.807249717896834</v>
      </c>
      <c r="H37" s="15"/>
    </row>
    <row r="38" spans="1:8" s="9" customFormat="1" ht="35.1" customHeight="1" x14ac:dyDescent="0.25">
      <c r="A38" s="28">
        <v>31</v>
      </c>
      <c r="B38" s="29" t="s">
        <v>28</v>
      </c>
      <c r="C38" s="14">
        <v>59.080001394049987</v>
      </c>
      <c r="D38" s="14">
        <v>54.644711682549996</v>
      </c>
      <c r="E38" s="14">
        <v>56.785519184779993</v>
      </c>
      <c r="F38" s="14">
        <v>52.453990220510001</v>
      </c>
      <c r="G38" s="15">
        <v>-3.8836867893186522E-2</v>
      </c>
      <c r="H38" s="15">
        <v>-4.0090273964050738E-2</v>
      </c>
    </row>
    <row r="39" spans="1:8" s="9" customFormat="1" ht="35.1" customHeight="1" x14ac:dyDescent="0.25">
      <c r="A39" s="28">
        <v>32</v>
      </c>
      <c r="B39" s="29" t="s">
        <v>134</v>
      </c>
      <c r="C39" s="14"/>
      <c r="D39" s="14"/>
      <c r="E39" s="14">
        <v>55.862580346470004</v>
      </c>
      <c r="F39" s="14">
        <v>0.221016824</v>
      </c>
      <c r="G39" s="15"/>
      <c r="H39" s="15"/>
    </row>
    <row r="40" spans="1:8" s="9" customFormat="1" ht="35.1" customHeight="1" x14ac:dyDescent="0.25">
      <c r="A40" s="28">
        <v>33</v>
      </c>
      <c r="B40" s="29" t="s">
        <v>34</v>
      </c>
      <c r="C40" s="14">
        <v>64.160923330779994</v>
      </c>
      <c r="D40" s="14">
        <v>38.857910832350001</v>
      </c>
      <c r="E40" s="14">
        <v>52.55136465759</v>
      </c>
      <c r="F40" s="14">
        <v>25.594485700569997</v>
      </c>
      <c r="G40" s="15">
        <v>-0.18094438281907532</v>
      </c>
      <c r="H40" s="15">
        <v>-0.34133140067679435</v>
      </c>
    </row>
    <row r="41" spans="1:8" s="9" customFormat="1" ht="35.1" customHeight="1" x14ac:dyDescent="0.25">
      <c r="A41" s="28">
        <v>34</v>
      </c>
      <c r="B41" s="29" t="s">
        <v>35</v>
      </c>
      <c r="C41" s="14">
        <v>41.854292400319991</v>
      </c>
      <c r="D41" s="14">
        <v>26.44151744625</v>
      </c>
      <c r="E41" s="14">
        <v>50.390164502199994</v>
      </c>
      <c r="F41" s="14">
        <v>25.763515126109997</v>
      </c>
      <c r="G41" s="15">
        <v>0.20394257344593747</v>
      </c>
      <c r="H41" s="15">
        <v>-2.5641581332018437E-2</v>
      </c>
    </row>
    <row r="42" spans="1:8" s="9" customFormat="1" ht="35.1" customHeight="1" x14ac:dyDescent="0.25">
      <c r="A42" s="28">
        <v>35</v>
      </c>
      <c r="B42" s="29" t="s">
        <v>62</v>
      </c>
      <c r="C42" s="14">
        <v>19.563567723030005</v>
      </c>
      <c r="D42" s="14">
        <v>16.676765345620002</v>
      </c>
      <c r="E42" s="14">
        <v>43.124167648570001</v>
      </c>
      <c r="F42" s="14">
        <v>37.325169547339996</v>
      </c>
      <c r="G42" s="15">
        <v>1.204309983695087</v>
      </c>
      <c r="H42" s="15">
        <v>1.2381540289012407</v>
      </c>
    </row>
    <row r="43" spans="1:8" s="9" customFormat="1" ht="35.1" customHeight="1" x14ac:dyDescent="0.25">
      <c r="A43" s="28">
        <v>36</v>
      </c>
      <c r="B43" s="29" t="s">
        <v>45</v>
      </c>
      <c r="C43" s="14">
        <v>2</v>
      </c>
      <c r="D43" s="14"/>
      <c r="E43" s="14">
        <v>40.57004354179</v>
      </c>
      <c r="F43" s="14">
        <v>37.273356723159999</v>
      </c>
      <c r="G43" s="15">
        <v>19.285021770895</v>
      </c>
      <c r="H43" s="15"/>
    </row>
    <row r="44" spans="1:8" s="9" customFormat="1" ht="35.1" customHeight="1" x14ac:dyDescent="0.25">
      <c r="A44" s="28">
        <v>37</v>
      </c>
      <c r="B44" s="29" t="s">
        <v>32</v>
      </c>
      <c r="C44" s="14">
        <v>45.669592316990006</v>
      </c>
      <c r="D44" s="14">
        <v>44.139449547090003</v>
      </c>
      <c r="E44" s="14">
        <v>38.620547234350006</v>
      </c>
      <c r="F44" s="14">
        <v>37.35606587697</v>
      </c>
      <c r="G44" s="15">
        <v>-0.15434876303937606</v>
      </c>
      <c r="H44" s="15">
        <v>-0.15368074907420803</v>
      </c>
    </row>
    <row r="45" spans="1:8" s="9" customFormat="1" ht="35.1" customHeight="1" x14ac:dyDescent="0.25">
      <c r="A45" s="28">
        <v>38</v>
      </c>
      <c r="B45" s="29" t="s">
        <v>38</v>
      </c>
      <c r="C45" s="14">
        <v>23.100924647960007</v>
      </c>
      <c r="D45" s="14">
        <v>20.199170962470003</v>
      </c>
      <c r="E45" s="14">
        <v>38.489354354060005</v>
      </c>
      <c r="F45" s="14">
        <v>29.864356330650001</v>
      </c>
      <c r="G45" s="15">
        <v>0.66613912389255447</v>
      </c>
      <c r="H45" s="15">
        <v>0.47849416127710787</v>
      </c>
    </row>
    <row r="46" spans="1:8" s="9" customFormat="1" ht="35.1" customHeight="1" x14ac:dyDescent="0.25">
      <c r="A46" s="28">
        <v>39</v>
      </c>
      <c r="B46" s="29" t="s">
        <v>41</v>
      </c>
      <c r="C46" s="14">
        <v>38.309634158889992</v>
      </c>
      <c r="D46" s="14">
        <v>35.062091694689997</v>
      </c>
      <c r="E46" s="14">
        <v>34.500931962770011</v>
      </c>
      <c r="F46" s="14">
        <v>30.385141553680004</v>
      </c>
      <c r="G46" s="15">
        <v>-9.9418913277096621E-2</v>
      </c>
      <c r="H46" s="15">
        <v>-0.13339050567021071</v>
      </c>
    </row>
    <row r="47" spans="1:8" s="9" customFormat="1" ht="35.1" customHeight="1" x14ac:dyDescent="0.25">
      <c r="A47" s="28">
        <v>40</v>
      </c>
      <c r="B47" s="29" t="s">
        <v>40</v>
      </c>
      <c r="C47" s="14">
        <v>33.308872637139999</v>
      </c>
      <c r="D47" s="14">
        <v>27.800952813869998</v>
      </c>
      <c r="E47" s="14">
        <v>34.260702184390006</v>
      </c>
      <c r="F47" s="14">
        <v>24.940522407469999</v>
      </c>
      <c r="G47" s="15">
        <v>2.8575855977446052E-2</v>
      </c>
      <c r="H47" s="15">
        <v>-0.10288965365866598</v>
      </c>
    </row>
    <row r="48" spans="1:8" s="9" customFormat="1" ht="35.1" customHeight="1" x14ac:dyDescent="0.25">
      <c r="A48" s="28">
        <v>41</v>
      </c>
      <c r="B48" s="29" t="s">
        <v>43</v>
      </c>
      <c r="C48" s="14">
        <v>33.357992807419997</v>
      </c>
      <c r="D48" s="14">
        <v>29.07089396193</v>
      </c>
      <c r="E48" s="14">
        <v>33.589288578040005</v>
      </c>
      <c r="F48" s="14">
        <v>28.759625425899998</v>
      </c>
      <c r="G48" s="15">
        <v>6.9337436444485423E-3</v>
      </c>
      <c r="H48" s="15">
        <v>-1.070722271002833E-2</v>
      </c>
    </row>
    <row r="49" spans="1:8" s="9" customFormat="1" ht="35.1" customHeight="1" x14ac:dyDescent="0.25">
      <c r="A49" s="28">
        <v>42</v>
      </c>
      <c r="B49" s="29" t="s">
        <v>42</v>
      </c>
      <c r="C49" s="14">
        <v>36.417994400369999</v>
      </c>
      <c r="D49" s="14">
        <v>34.693573715399992</v>
      </c>
      <c r="E49" s="14">
        <v>31.640624141339998</v>
      </c>
      <c r="F49" s="14">
        <v>29.644376552839997</v>
      </c>
      <c r="G49" s="15">
        <v>-0.13118158585310402</v>
      </c>
      <c r="H49" s="15">
        <v>-0.1455369574774803</v>
      </c>
    </row>
    <row r="50" spans="1:8" s="9" customFormat="1" ht="35.1" customHeight="1" x14ac:dyDescent="0.25">
      <c r="A50" s="30">
        <v>43</v>
      </c>
      <c r="B50" s="31" t="s">
        <v>122</v>
      </c>
      <c r="C50" s="17"/>
      <c r="D50" s="17"/>
      <c r="E50" s="17">
        <v>30.251935350180005</v>
      </c>
      <c r="F50" s="17">
        <v>27.984480728510004</v>
      </c>
      <c r="G50" s="18"/>
      <c r="H50" s="18"/>
    </row>
    <row r="51" spans="1:8" s="9" customFormat="1" ht="35.1" customHeight="1" x14ac:dyDescent="0.25">
      <c r="A51" s="32">
        <v>44</v>
      </c>
      <c r="B51" s="33" t="s">
        <v>44</v>
      </c>
      <c r="C51" s="34">
        <v>28.06611284505</v>
      </c>
      <c r="D51" s="34">
        <v>24.326274533079999</v>
      </c>
      <c r="E51" s="34">
        <v>29.96179413782</v>
      </c>
      <c r="F51" s="34">
        <v>25.430556024680001</v>
      </c>
      <c r="G51" s="35">
        <v>6.7543421607254794E-2</v>
      </c>
      <c r="H51" s="35">
        <v>4.5394599575794059E-2</v>
      </c>
    </row>
    <row r="52" spans="1:8" s="9" customFormat="1" ht="35.1" customHeight="1" x14ac:dyDescent="0.25">
      <c r="A52" s="28">
        <v>45</v>
      </c>
      <c r="B52" s="29" t="s">
        <v>47</v>
      </c>
      <c r="C52" s="14">
        <v>20.827386910239994</v>
      </c>
      <c r="D52" s="14">
        <v>19.325485596649997</v>
      </c>
      <c r="E52" s="14">
        <v>27.085729174990004</v>
      </c>
      <c r="F52" s="14">
        <v>22.259361651350002</v>
      </c>
      <c r="G52" s="15">
        <v>0.30048619597463921</v>
      </c>
      <c r="H52" s="15">
        <v>0.15181383360470813</v>
      </c>
    </row>
    <row r="53" spans="1:8" s="9" customFormat="1" ht="35.1" customHeight="1" x14ac:dyDescent="0.25">
      <c r="A53" s="28">
        <v>46</v>
      </c>
      <c r="B53" s="29" t="s">
        <v>99</v>
      </c>
      <c r="C53" s="14">
        <v>15.738594631380002</v>
      </c>
      <c r="D53" s="14">
        <v>14.652127648430001</v>
      </c>
      <c r="E53" s="14">
        <v>27.065370393950001</v>
      </c>
      <c r="F53" s="14">
        <v>24.869563446720001</v>
      </c>
      <c r="G53" s="15">
        <v>0.71968152353237391</v>
      </c>
      <c r="H53" s="15">
        <v>0.69733461538500952</v>
      </c>
    </row>
    <row r="54" spans="1:8" s="9" customFormat="1" ht="35.1" customHeight="1" x14ac:dyDescent="0.25">
      <c r="A54" s="28">
        <v>47</v>
      </c>
      <c r="B54" s="29" t="s">
        <v>46</v>
      </c>
      <c r="C54" s="14">
        <v>20.520116789360003</v>
      </c>
      <c r="D54" s="14">
        <v>13.72793971734</v>
      </c>
      <c r="E54" s="14">
        <v>26.41021052544</v>
      </c>
      <c r="F54" s="14">
        <v>24.32763602392</v>
      </c>
      <c r="G54" s="15">
        <v>0.28703997138720494</v>
      </c>
      <c r="H54" s="15">
        <v>0.77212579052859187</v>
      </c>
    </row>
    <row r="55" spans="1:8" s="9" customFormat="1" ht="35.1" customHeight="1" x14ac:dyDescent="0.25">
      <c r="A55" s="28">
        <v>48</v>
      </c>
      <c r="B55" s="29" t="s">
        <v>49</v>
      </c>
      <c r="C55" s="14">
        <v>21.664999865529996</v>
      </c>
      <c r="D55" s="14">
        <v>18.716608054289996</v>
      </c>
      <c r="E55" s="14">
        <v>25.617489651820001</v>
      </c>
      <c r="F55" s="14">
        <v>18.944272281050001</v>
      </c>
      <c r="G55" s="15">
        <v>0.182436640241046</v>
      </c>
      <c r="H55" s="15">
        <v>1.2163754570253094E-2</v>
      </c>
    </row>
    <row r="56" spans="1:8" s="9" customFormat="1" ht="35.1" customHeight="1" x14ac:dyDescent="0.25">
      <c r="A56" s="28">
        <v>49</v>
      </c>
      <c r="B56" s="29" t="s">
        <v>48</v>
      </c>
      <c r="C56" s="14">
        <v>22.531231791010001</v>
      </c>
      <c r="D56" s="14">
        <v>20.927990705150002</v>
      </c>
      <c r="E56" s="14">
        <v>23.734287917990002</v>
      </c>
      <c r="F56" s="14">
        <v>21.777524375460004</v>
      </c>
      <c r="G56" s="15">
        <v>5.3395044626899812E-2</v>
      </c>
      <c r="H56" s="15">
        <v>4.0593178880806047E-2</v>
      </c>
    </row>
    <row r="57" spans="1:8" s="9" customFormat="1" ht="35.1" customHeight="1" x14ac:dyDescent="0.25">
      <c r="A57" s="28">
        <v>50</v>
      </c>
      <c r="B57" s="29" t="s">
        <v>52</v>
      </c>
      <c r="C57" s="14">
        <v>18.064326629800004</v>
      </c>
      <c r="D57" s="14">
        <v>15.936634371149999</v>
      </c>
      <c r="E57" s="14">
        <v>23.037274837150004</v>
      </c>
      <c r="F57" s="14">
        <v>19.223503875060004</v>
      </c>
      <c r="G57" s="15">
        <v>0.27529109217646264</v>
      </c>
      <c r="H57" s="15">
        <v>0.20624615131160984</v>
      </c>
    </row>
    <row r="58" spans="1:8" s="9" customFormat="1" ht="35.1" customHeight="1" x14ac:dyDescent="0.25">
      <c r="A58" s="28">
        <v>51</v>
      </c>
      <c r="B58" s="29" t="s">
        <v>51</v>
      </c>
      <c r="C58" s="14">
        <v>18.47212272194</v>
      </c>
      <c r="D58" s="14">
        <v>14.472110466689999</v>
      </c>
      <c r="E58" s="14">
        <v>22.576641881390003</v>
      </c>
      <c r="F58" s="14">
        <v>12.65590477238</v>
      </c>
      <c r="G58" s="15">
        <v>0.22220073032402055</v>
      </c>
      <c r="H58" s="15">
        <v>-0.12549694797384969</v>
      </c>
    </row>
    <row r="59" spans="1:8" s="9" customFormat="1" ht="35.1" customHeight="1" x14ac:dyDescent="0.25">
      <c r="A59" s="28">
        <v>52</v>
      </c>
      <c r="B59" s="29" t="s">
        <v>142</v>
      </c>
      <c r="C59" s="14"/>
      <c r="D59" s="14"/>
      <c r="E59" s="14">
        <v>22.143230913030003</v>
      </c>
      <c r="F59" s="14">
        <v>20.275288851639999</v>
      </c>
      <c r="G59" s="15"/>
      <c r="H59" s="15"/>
    </row>
    <row r="60" spans="1:8" s="9" customFormat="1" ht="35.1" customHeight="1" x14ac:dyDescent="0.25">
      <c r="A60" s="28">
        <v>53</v>
      </c>
      <c r="B60" s="29" t="s">
        <v>63</v>
      </c>
      <c r="C60" s="14">
        <v>13.154283428409997</v>
      </c>
      <c r="D60" s="14">
        <v>11.170564895709999</v>
      </c>
      <c r="E60" s="14">
        <v>20.94235524086</v>
      </c>
      <c r="F60" s="14">
        <v>18.104242822750003</v>
      </c>
      <c r="G60" s="15">
        <v>0.59205595309203196</v>
      </c>
      <c r="H60" s="15">
        <v>0.62070969478928029</v>
      </c>
    </row>
    <row r="61" spans="1:8" s="9" customFormat="1" ht="35.1" customHeight="1" x14ac:dyDescent="0.25">
      <c r="A61" s="28">
        <v>54</v>
      </c>
      <c r="B61" s="29" t="s">
        <v>50</v>
      </c>
      <c r="C61" s="14">
        <v>13.032037352800002</v>
      </c>
      <c r="D61" s="14">
        <v>8.6572279582700009</v>
      </c>
      <c r="E61" s="14">
        <v>19.953383526329997</v>
      </c>
      <c r="F61" s="14">
        <v>14.724743355599999</v>
      </c>
      <c r="G61" s="15">
        <v>0.53110238914738139</v>
      </c>
      <c r="H61" s="15">
        <v>0.70086122562290565</v>
      </c>
    </row>
    <row r="62" spans="1:8" s="9" customFormat="1" ht="35.1" customHeight="1" x14ac:dyDescent="0.25">
      <c r="A62" s="28">
        <v>55</v>
      </c>
      <c r="B62" s="29" t="s">
        <v>55</v>
      </c>
      <c r="C62" s="14">
        <v>15.467718231639999</v>
      </c>
      <c r="D62" s="14">
        <v>12.971973031659999</v>
      </c>
      <c r="E62" s="14">
        <v>19.328196537230003</v>
      </c>
      <c r="F62" s="14">
        <v>16.995027485570002</v>
      </c>
      <c r="G62" s="37">
        <v>0.24958292152576189</v>
      </c>
      <c r="H62" s="15">
        <v>0.31013435227556752</v>
      </c>
    </row>
    <row r="63" spans="1:8" s="9" customFormat="1" ht="35.1" customHeight="1" x14ac:dyDescent="0.25">
      <c r="A63" s="28">
        <v>56</v>
      </c>
      <c r="B63" s="29" t="s">
        <v>64</v>
      </c>
      <c r="C63" s="14">
        <v>9.9570013974000009</v>
      </c>
      <c r="D63" s="14">
        <v>9.1484165060800002</v>
      </c>
      <c r="E63" s="14">
        <v>19.129167605010004</v>
      </c>
      <c r="F63" s="14">
        <v>16.324313122900001</v>
      </c>
      <c r="G63" s="15">
        <v>0.9211775555244035</v>
      </c>
      <c r="H63" s="15">
        <v>0.78438674190784052</v>
      </c>
    </row>
    <row r="64" spans="1:8" s="9" customFormat="1" ht="35.1" customHeight="1" x14ac:dyDescent="0.25">
      <c r="A64" s="28">
        <v>57</v>
      </c>
      <c r="B64" s="29" t="s">
        <v>90</v>
      </c>
      <c r="C64" s="14">
        <v>1.4268209496599999</v>
      </c>
      <c r="D64" s="14">
        <v>5.6237179899999998E-3</v>
      </c>
      <c r="E64" s="14">
        <v>17.92261436826</v>
      </c>
      <c r="F64" s="14">
        <v>12.68024251268</v>
      </c>
      <c r="G64" s="15">
        <v>11.561221765443531</v>
      </c>
      <c r="H64" s="15">
        <v>2253.7792288354062</v>
      </c>
    </row>
    <row r="65" spans="1:8" s="9" customFormat="1" ht="35.1" customHeight="1" x14ac:dyDescent="0.25">
      <c r="A65" s="28">
        <v>58</v>
      </c>
      <c r="B65" s="29" t="s">
        <v>60</v>
      </c>
      <c r="C65" s="14">
        <v>4.1885885073000004</v>
      </c>
      <c r="D65" s="14">
        <v>3.7481831615900001</v>
      </c>
      <c r="E65" s="14">
        <v>16.415330941280001</v>
      </c>
      <c r="F65" s="14">
        <v>12.868002302419999</v>
      </c>
      <c r="G65" s="15">
        <v>2.9190603022165722</v>
      </c>
      <c r="H65" s="15">
        <v>2.4331305989223111</v>
      </c>
    </row>
    <row r="66" spans="1:8" s="9" customFormat="1" ht="35.1" customHeight="1" x14ac:dyDescent="0.25">
      <c r="A66" s="28">
        <v>59</v>
      </c>
      <c r="B66" s="29" t="s">
        <v>54</v>
      </c>
      <c r="C66" s="14">
        <v>14.722149923700002</v>
      </c>
      <c r="D66" s="14">
        <v>14.215692835580001</v>
      </c>
      <c r="E66" s="14">
        <v>15.915487136949999</v>
      </c>
      <c r="F66" s="14">
        <v>15.386621787939999</v>
      </c>
      <c r="G66" s="15">
        <v>8.1057265374600007E-2</v>
      </c>
      <c r="H66" s="15">
        <v>8.2368757253203917E-2</v>
      </c>
    </row>
    <row r="67" spans="1:8" s="9" customFormat="1" ht="35.1" customHeight="1" x14ac:dyDescent="0.25">
      <c r="A67" s="28">
        <v>60</v>
      </c>
      <c r="B67" s="29" t="s">
        <v>61</v>
      </c>
      <c r="C67" s="14">
        <v>12.709223854840001</v>
      </c>
      <c r="D67" s="14">
        <v>12.174584128679999</v>
      </c>
      <c r="E67" s="14">
        <v>15.430031308060002</v>
      </c>
      <c r="F67" s="14">
        <v>14.43481022708</v>
      </c>
      <c r="G67" s="15">
        <v>0.21408132269098767</v>
      </c>
      <c r="H67" s="15">
        <v>0.18565119551603604</v>
      </c>
    </row>
    <row r="68" spans="1:8" s="9" customFormat="1" ht="35.1" customHeight="1" x14ac:dyDescent="0.25">
      <c r="A68" s="28">
        <v>61</v>
      </c>
      <c r="B68" s="29" t="s">
        <v>58</v>
      </c>
      <c r="C68" s="14">
        <v>14.437086437750001</v>
      </c>
      <c r="D68" s="14">
        <v>12.27495990756</v>
      </c>
      <c r="E68" s="14">
        <v>15.26588991557</v>
      </c>
      <c r="F68" s="14">
        <v>11.882944181920001</v>
      </c>
      <c r="G68" s="15">
        <v>5.7407945944885963E-2</v>
      </c>
      <c r="H68" s="15">
        <v>-3.1936212304739198E-2</v>
      </c>
    </row>
    <row r="69" spans="1:8" s="9" customFormat="1" ht="35.1" customHeight="1" x14ac:dyDescent="0.25">
      <c r="A69" s="28">
        <v>62</v>
      </c>
      <c r="B69" s="29" t="s">
        <v>130</v>
      </c>
      <c r="C69" s="14"/>
      <c r="D69" s="14"/>
      <c r="E69" s="14">
        <v>15.093200573479999</v>
      </c>
      <c r="F69" s="14">
        <v>13.679890649179999</v>
      </c>
      <c r="G69" s="15"/>
      <c r="H69" s="15"/>
    </row>
    <row r="70" spans="1:8" s="9" customFormat="1" ht="35.1" customHeight="1" x14ac:dyDescent="0.25">
      <c r="A70" s="28">
        <v>63</v>
      </c>
      <c r="B70" s="29" t="s">
        <v>56</v>
      </c>
      <c r="C70" s="14">
        <v>14.917357140890001</v>
      </c>
      <c r="D70" s="14">
        <v>13.95037078939</v>
      </c>
      <c r="E70" s="14">
        <v>14.510888647310001</v>
      </c>
      <c r="F70" s="14">
        <v>12.863584348209999</v>
      </c>
      <c r="G70" s="15">
        <v>-2.7248023208201411E-2</v>
      </c>
      <c r="H70" s="15">
        <v>-7.790376740427285E-2</v>
      </c>
    </row>
    <row r="71" spans="1:8" s="9" customFormat="1" ht="35.1" customHeight="1" x14ac:dyDescent="0.25">
      <c r="A71" s="28">
        <v>64</v>
      </c>
      <c r="B71" s="29" t="s">
        <v>59</v>
      </c>
      <c r="C71" s="14">
        <v>15.753946969309998</v>
      </c>
      <c r="D71" s="14">
        <v>14.219827706329999</v>
      </c>
      <c r="E71" s="14">
        <v>14.316793849939998</v>
      </c>
      <c r="F71" s="14">
        <v>12.122244592489999</v>
      </c>
      <c r="G71" s="15">
        <v>-9.122495601703462E-2</v>
      </c>
      <c r="H71" s="15">
        <v>-0.14751114831765899</v>
      </c>
    </row>
    <row r="72" spans="1:8" s="9" customFormat="1" ht="35.1" customHeight="1" x14ac:dyDescent="0.25">
      <c r="A72" s="28">
        <v>65</v>
      </c>
      <c r="B72" s="29" t="s">
        <v>65</v>
      </c>
      <c r="C72" s="14">
        <v>4.6948639334700006</v>
      </c>
      <c r="D72" s="14">
        <v>4.2574245625600007</v>
      </c>
      <c r="E72" s="14">
        <v>13.98851969915</v>
      </c>
      <c r="F72" s="14">
        <v>11.42252952082</v>
      </c>
      <c r="G72" s="15">
        <v>1.9795367655758676</v>
      </c>
      <c r="H72" s="15">
        <v>1.6829669799132279</v>
      </c>
    </row>
    <row r="73" spans="1:8" s="9" customFormat="1" ht="35.1" customHeight="1" x14ac:dyDescent="0.25">
      <c r="A73" s="28">
        <v>66</v>
      </c>
      <c r="B73" s="29" t="s">
        <v>72</v>
      </c>
      <c r="C73" s="14">
        <v>6.0414364462900005</v>
      </c>
      <c r="D73" s="14">
        <v>4.7136564400200003</v>
      </c>
      <c r="E73" s="14">
        <v>13.87634710227</v>
      </c>
      <c r="F73" s="14">
        <v>11.97216843152</v>
      </c>
      <c r="G73" s="15">
        <v>1.2968622157386687</v>
      </c>
      <c r="H73" s="15">
        <v>1.5398899100650625</v>
      </c>
    </row>
    <row r="74" spans="1:8" s="9" customFormat="1" ht="35.1" customHeight="1" x14ac:dyDescent="0.25">
      <c r="A74" s="28">
        <v>67</v>
      </c>
      <c r="B74" s="29" t="s">
        <v>67</v>
      </c>
      <c r="C74" s="14">
        <v>13.545993463</v>
      </c>
      <c r="D74" s="14">
        <v>8.5072200253599988</v>
      </c>
      <c r="E74" s="14">
        <v>13.44161628096</v>
      </c>
      <c r="F74" s="14">
        <v>7.8739780239500003</v>
      </c>
      <c r="G74" s="15">
        <v>-7.705391437335285E-3</v>
      </c>
      <c r="H74" s="15">
        <v>-7.4435832095832266E-2</v>
      </c>
    </row>
    <row r="75" spans="1:8" s="9" customFormat="1" ht="35.1" customHeight="1" x14ac:dyDescent="0.25">
      <c r="A75" s="28">
        <v>68</v>
      </c>
      <c r="B75" s="29" t="s">
        <v>57</v>
      </c>
      <c r="C75" s="14">
        <v>20.965458649939997</v>
      </c>
      <c r="D75" s="14">
        <v>18.710837493539998</v>
      </c>
      <c r="E75" s="14">
        <v>13.122853737530001</v>
      </c>
      <c r="F75" s="14">
        <v>9.58395407105</v>
      </c>
      <c r="G75" s="15">
        <v>-0.37407266129293293</v>
      </c>
      <c r="H75" s="15">
        <v>-0.48778593826391237</v>
      </c>
    </row>
    <row r="76" spans="1:8" s="9" customFormat="1" ht="35.1" customHeight="1" x14ac:dyDescent="0.25">
      <c r="A76" s="28">
        <v>69</v>
      </c>
      <c r="B76" s="29" t="s">
        <v>66</v>
      </c>
      <c r="C76" s="14">
        <v>13.402161283010001</v>
      </c>
      <c r="D76" s="14">
        <v>11.58452254048</v>
      </c>
      <c r="E76" s="14">
        <v>12.989544636919998</v>
      </c>
      <c r="F76" s="14">
        <v>11.637258386500001</v>
      </c>
      <c r="G76" s="15">
        <v>-3.0787321341452567E-2</v>
      </c>
      <c r="H76" s="15">
        <v>4.5522675479912067E-3</v>
      </c>
    </row>
    <row r="77" spans="1:8" s="9" customFormat="1" ht="35.1" customHeight="1" x14ac:dyDescent="0.25">
      <c r="A77" s="28">
        <v>70</v>
      </c>
      <c r="B77" s="29" t="s">
        <v>68</v>
      </c>
      <c r="C77" s="14">
        <v>10.727212721699999</v>
      </c>
      <c r="D77" s="22">
        <v>8.8983936535199994</v>
      </c>
      <c r="E77" s="14">
        <v>12.410717820179999</v>
      </c>
      <c r="F77" s="14">
        <v>10.918258607049999</v>
      </c>
      <c r="G77" s="15">
        <v>0.15693779382918827</v>
      </c>
      <c r="H77" s="15">
        <v>0.22699208780575675</v>
      </c>
    </row>
    <row r="78" spans="1:8" s="9" customFormat="1" ht="35.1" customHeight="1" x14ac:dyDescent="0.25">
      <c r="A78" s="28">
        <v>71</v>
      </c>
      <c r="B78" s="29" t="s">
        <v>70</v>
      </c>
      <c r="C78" s="14">
        <v>10.106552166909999</v>
      </c>
      <c r="D78" s="14">
        <v>8.435286647569999</v>
      </c>
      <c r="E78" s="14">
        <v>12.102811269359998</v>
      </c>
      <c r="F78" s="14">
        <v>8.8163529487099996</v>
      </c>
      <c r="G78" s="15">
        <v>0.19752127822443533</v>
      </c>
      <c r="H78" s="15">
        <v>4.5175263990557601E-2</v>
      </c>
    </row>
    <row r="79" spans="1:8" s="9" customFormat="1" ht="35.1" customHeight="1" x14ac:dyDescent="0.25">
      <c r="A79" s="28">
        <v>72</v>
      </c>
      <c r="B79" s="29" t="s">
        <v>71</v>
      </c>
      <c r="C79" s="14">
        <v>4.5486104020299996</v>
      </c>
      <c r="D79" s="14">
        <v>8.5000000000000006E-2</v>
      </c>
      <c r="E79" s="14">
        <v>11.122975022899999</v>
      </c>
      <c r="F79" s="14">
        <v>9.6020603713899995</v>
      </c>
      <c r="G79" s="15">
        <v>1.4453567221180177</v>
      </c>
      <c r="H79" s="15">
        <v>111.96541613399998</v>
      </c>
    </row>
    <row r="80" spans="1:8" s="9" customFormat="1" ht="35.1" customHeight="1" x14ac:dyDescent="0.25">
      <c r="A80" s="28">
        <v>73</v>
      </c>
      <c r="B80" s="29" t="s">
        <v>69</v>
      </c>
      <c r="C80" s="14">
        <v>8.9347275400000008</v>
      </c>
      <c r="D80" s="14">
        <v>8.300258770000001</v>
      </c>
      <c r="E80" s="14">
        <v>11.036060855530001</v>
      </c>
      <c r="F80" s="14">
        <v>8.1295884873799995</v>
      </c>
      <c r="G80" s="15">
        <v>0.23518717343338258</v>
      </c>
      <c r="H80" s="15">
        <v>-2.0562043587949663E-2</v>
      </c>
    </row>
    <row r="81" spans="1:8" s="9" customFormat="1" ht="35.1" customHeight="1" x14ac:dyDescent="0.25">
      <c r="A81" s="28">
        <v>74</v>
      </c>
      <c r="B81" s="29" t="s">
        <v>75</v>
      </c>
      <c r="C81" s="14">
        <v>8.6113276399800007</v>
      </c>
      <c r="D81" s="14">
        <v>8.2416371427200001</v>
      </c>
      <c r="E81" s="14">
        <v>9.6994717046299979</v>
      </c>
      <c r="F81" s="14">
        <v>8.8887096980399996</v>
      </c>
      <c r="G81" s="15">
        <v>0.12636193977779309</v>
      </c>
      <c r="H81" s="15">
        <v>7.8512623658949954E-2</v>
      </c>
    </row>
    <row r="82" spans="1:8" s="9" customFormat="1" ht="35.1" customHeight="1" x14ac:dyDescent="0.25">
      <c r="A82" s="28">
        <v>75</v>
      </c>
      <c r="B82" s="29" t="s">
        <v>74</v>
      </c>
      <c r="C82" s="14">
        <v>7.3201364754800009</v>
      </c>
      <c r="D82" s="14">
        <v>6.5780896387699999</v>
      </c>
      <c r="E82" s="14">
        <v>9.6314271375799994</v>
      </c>
      <c r="F82" s="14">
        <v>7.9407590908899994</v>
      </c>
      <c r="G82" s="15">
        <v>0.31574420365549827</v>
      </c>
      <c r="H82" s="15">
        <v>0.20715276424460494</v>
      </c>
    </row>
    <row r="83" spans="1:8" s="9" customFormat="1" ht="35.1" customHeight="1" x14ac:dyDescent="0.25">
      <c r="A83" s="28">
        <v>76</v>
      </c>
      <c r="B83" s="29" t="s">
        <v>84</v>
      </c>
      <c r="C83" s="14">
        <v>2.6142334847899997</v>
      </c>
      <c r="D83" s="14">
        <v>2.3037657925100001</v>
      </c>
      <c r="E83" s="14">
        <v>9.0396206749599983</v>
      </c>
      <c r="F83" s="14">
        <v>8.3167198065299992</v>
      </c>
      <c r="G83" s="15">
        <v>2.4578474828487429</v>
      </c>
      <c r="H83" s="15">
        <v>2.610054387285941</v>
      </c>
    </row>
    <row r="84" spans="1:8" s="9" customFormat="1" ht="35.1" customHeight="1" x14ac:dyDescent="0.25">
      <c r="A84" s="28">
        <v>77</v>
      </c>
      <c r="B84" s="29" t="s">
        <v>78</v>
      </c>
      <c r="C84" s="14">
        <v>7.8676892391400006</v>
      </c>
      <c r="D84" s="14">
        <v>7.31593751601</v>
      </c>
      <c r="E84" s="14">
        <v>8.9639182171500007</v>
      </c>
      <c r="F84" s="14">
        <v>7.99928800041</v>
      </c>
      <c r="G84" s="15">
        <v>0.1393330296469395</v>
      </c>
      <c r="H84" s="15">
        <v>9.3405730011304033E-2</v>
      </c>
    </row>
    <row r="85" spans="1:8" s="9" customFormat="1" ht="35.1" customHeight="1" x14ac:dyDescent="0.25">
      <c r="A85" s="28">
        <v>78</v>
      </c>
      <c r="B85" s="29" t="s">
        <v>79</v>
      </c>
      <c r="C85" s="14">
        <v>13.819203085710001</v>
      </c>
      <c r="D85" s="14">
        <v>10.551050035379999</v>
      </c>
      <c r="E85" s="14">
        <v>8.9557419312599986</v>
      </c>
      <c r="F85" s="14">
        <v>6.1472020194499999</v>
      </c>
      <c r="G85" s="15">
        <v>-0.35193499395628336</v>
      </c>
      <c r="H85" s="15">
        <v>-0.41738481015282125</v>
      </c>
    </row>
    <row r="86" spans="1:8" s="9" customFormat="1" ht="35.1" customHeight="1" x14ac:dyDescent="0.25">
      <c r="A86" s="28">
        <v>79</v>
      </c>
      <c r="B86" s="29" t="s">
        <v>76</v>
      </c>
      <c r="C86" s="14">
        <v>10.58434488995</v>
      </c>
      <c r="D86" s="14">
        <v>6.6594111456699991</v>
      </c>
      <c r="E86" s="14">
        <v>8.6955620016499999</v>
      </c>
      <c r="F86" s="14">
        <v>4.6776900175699998</v>
      </c>
      <c r="G86" s="15">
        <v>-0.17845061814769736</v>
      </c>
      <c r="H86" s="15">
        <v>-0.29758203612169676</v>
      </c>
    </row>
    <row r="87" spans="1:8" s="9" customFormat="1" ht="35.1" customHeight="1" x14ac:dyDescent="0.25">
      <c r="A87" s="28">
        <v>80</v>
      </c>
      <c r="B87" s="29" t="s">
        <v>94</v>
      </c>
      <c r="C87" s="14"/>
      <c r="D87" s="23"/>
      <c r="E87" s="14">
        <v>8.1542556363999985</v>
      </c>
      <c r="F87" s="14"/>
      <c r="G87" s="15"/>
      <c r="H87" s="15"/>
    </row>
    <row r="88" spans="1:8" s="9" customFormat="1" ht="35.1" customHeight="1" x14ac:dyDescent="0.25">
      <c r="A88" s="28">
        <v>81</v>
      </c>
      <c r="B88" s="29" t="s">
        <v>77</v>
      </c>
      <c r="C88" s="14">
        <v>10.757489531679999</v>
      </c>
      <c r="D88" s="14">
        <v>9.3281317055899997</v>
      </c>
      <c r="E88" s="14">
        <v>7.9119677981700001</v>
      </c>
      <c r="F88" s="14">
        <v>5.9511949176700005</v>
      </c>
      <c r="G88" s="15">
        <v>-0.26451540809127927</v>
      </c>
      <c r="H88" s="15">
        <v>-0.36201641384376337</v>
      </c>
    </row>
    <row r="89" spans="1:8" s="9" customFormat="1" ht="35.1" customHeight="1" x14ac:dyDescent="0.25">
      <c r="A89" s="28">
        <v>82</v>
      </c>
      <c r="B89" s="29" t="s">
        <v>73</v>
      </c>
      <c r="C89" s="14">
        <v>11.079719656069999</v>
      </c>
      <c r="D89" s="14">
        <v>10.14665650147</v>
      </c>
      <c r="E89" s="14">
        <v>7.4839253374599997</v>
      </c>
      <c r="F89" s="14">
        <v>6.1014875569899996</v>
      </c>
      <c r="G89" s="16">
        <v>-0.3245383845646358</v>
      </c>
      <c r="H89" s="15">
        <v>-0.39867013768466053</v>
      </c>
    </row>
    <row r="90" spans="1:8" s="9" customFormat="1" ht="35.1" customHeight="1" x14ac:dyDescent="0.25">
      <c r="A90" s="28">
        <v>83</v>
      </c>
      <c r="B90" s="29" t="s">
        <v>83</v>
      </c>
      <c r="C90" s="14">
        <v>5.9182030000000001</v>
      </c>
      <c r="D90" s="14">
        <v>4.5262560000000001</v>
      </c>
      <c r="E90" s="14">
        <v>7.2678760000000002</v>
      </c>
      <c r="F90" s="14">
        <v>6.2211049999999997</v>
      </c>
      <c r="G90" s="15">
        <v>0.22805452939008686</v>
      </c>
      <c r="H90" s="15">
        <v>0.37444832992212529</v>
      </c>
    </row>
    <row r="91" spans="1:8" s="9" customFormat="1" ht="35.1" customHeight="1" x14ac:dyDescent="0.25">
      <c r="A91" s="28">
        <v>84</v>
      </c>
      <c r="B91" s="29" t="s">
        <v>88</v>
      </c>
      <c r="C91" s="14">
        <v>2.1688542308500001</v>
      </c>
      <c r="D91" s="14"/>
      <c r="E91" s="14">
        <v>7.0075907510399995</v>
      </c>
      <c r="F91" s="14">
        <v>1.1339750964299999</v>
      </c>
      <c r="G91" s="15">
        <v>2.2310104807244886</v>
      </c>
      <c r="H91" s="15"/>
    </row>
    <row r="92" spans="1:8" s="9" customFormat="1" ht="35.1" customHeight="1" x14ac:dyDescent="0.25">
      <c r="A92" s="28">
        <v>85</v>
      </c>
      <c r="B92" s="29" t="s">
        <v>108</v>
      </c>
      <c r="C92" s="14"/>
      <c r="D92" s="14"/>
      <c r="E92" s="14">
        <v>6.5639680744200009</v>
      </c>
      <c r="F92" s="14">
        <v>5.719879659390001</v>
      </c>
      <c r="G92" s="15"/>
      <c r="H92" s="15"/>
    </row>
    <row r="93" spans="1:8" s="9" customFormat="1" ht="35.1" customHeight="1" x14ac:dyDescent="0.25">
      <c r="A93" s="28">
        <v>86</v>
      </c>
      <c r="B93" s="29" t="s">
        <v>85</v>
      </c>
      <c r="C93" s="14"/>
      <c r="D93" s="14"/>
      <c r="E93" s="14">
        <v>6.0827867114200007</v>
      </c>
      <c r="F93" s="14">
        <v>5.3616700292800008</v>
      </c>
      <c r="G93" s="15"/>
      <c r="H93" s="16"/>
    </row>
    <row r="94" spans="1:8" s="9" customFormat="1" ht="35.1" customHeight="1" x14ac:dyDescent="0.25">
      <c r="A94" s="28">
        <v>87</v>
      </c>
      <c r="B94" s="29" t="s">
        <v>82</v>
      </c>
      <c r="C94" s="14">
        <v>5.9031995243599997</v>
      </c>
      <c r="D94" s="14">
        <v>4.3448333305900002</v>
      </c>
      <c r="E94" s="14">
        <v>5.9192615267900006</v>
      </c>
      <c r="F94" s="14">
        <v>4.6781213847299998</v>
      </c>
      <c r="G94" s="15">
        <v>2.7208977714068272E-3</v>
      </c>
      <c r="H94" s="15">
        <v>7.6709053899368218E-2</v>
      </c>
    </row>
    <row r="95" spans="1:8" s="9" customFormat="1" ht="35.1" customHeight="1" x14ac:dyDescent="0.25">
      <c r="A95" s="28">
        <v>88</v>
      </c>
      <c r="B95" s="29" t="s">
        <v>81</v>
      </c>
      <c r="C95" s="14">
        <v>6.894032504450001</v>
      </c>
      <c r="D95" s="14">
        <v>1.9480368289300003</v>
      </c>
      <c r="E95" s="14">
        <v>5.8470367671699996</v>
      </c>
      <c r="F95" s="14">
        <v>0.70023359235000004</v>
      </c>
      <c r="G95" s="15">
        <v>-0.15186985796834873</v>
      </c>
      <c r="H95" s="15">
        <v>-0.64054396613506648</v>
      </c>
    </row>
    <row r="96" spans="1:8" s="9" customFormat="1" ht="35.1" customHeight="1" x14ac:dyDescent="0.25">
      <c r="A96" s="30">
        <v>89</v>
      </c>
      <c r="B96" s="31" t="s">
        <v>80</v>
      </c>
      <c r="C96" s="17">
        <v>5.8665395695899996</v>
      </c>
      <c r="D96" s="17">
        <v>5.0441165694799999</v>
      </c>
      <c r="E96" s="17">
        <v>5.5433860103400008</v>
      </c>
      <c r="F96" s="17">
        <v>4.5400092255100004</v>
      </c>
      <c r="G96" s="36">
        <v>-5.5084186412908354E-2</v>
      </c>
      <c r="H96" s="18">
        <v>-9.9939669717420521E-2</v>
      </c>
    </row>
    <row r="97" spans="1:8" s="9" customFormat="1" ht="35.1" customHeight="1" x14ac:dyDescent="0.25">
      <c r="A97" s="26">
        <v>90</v>
      </c>
      <c r="B97" s="27" t="s">
        <v>87</v>
      </c>
      <c r="C97" s="20">
        <v>5.66095707796</v>
      </c>
      <c r="D97" s="20">
        <v>5.0747258068800001</v>
      </c>
      <c r="E97" s="20">
        <v>5.3509937246000003</v>
      </c>
      <c r="F97" s="20">
        <v>4.6153527713100004</v>
      </c>
      <c r="G97" s="21">
        <v>-5.4754584620821611E-2</v>
      </c>
      <c r="H97" s="21">
        <v>-9.0521745026541089E-2</v>
      </c>
    </row>
    <row r="98" spans="1:8" s="9" customFormat="1" ht="35.1" customHeight="1" x14ac:dyDescent="0.25">
      <c r="A98" s="28">
        <v>91</v>
      </c>
      <c r="B98" s="29" t="s">
        <v>91</v>
      </c>
      <c r="C98" s="14">
        <v>5.1356817320299992</v>
      </c>
      <c r="D98" s="14">
        <v>2.4953625504499999</v>
      </c>
      <c r="E98" s="14">
        <v>5.2360758671799994</v>
      </c>
      <c r="F98" s="14">
        <v>3.5181027137100003</v>
      </c>
      <c r="G98" s="15">
        <v>1.954835606806915E-2</v>
      </c>
      <c r="H98" s="15">
        <v>0.40985634054480991</v>
      </c>
    </row>
    <row r="99" spans="1:8" s="9" customFormat="1" ht="35.1" customHeight="1" x14ac:dyDescent="0.25">
      <c r="A99" s="28">
        <v>92</v>
      </c>
      <c r="B99" s="29" t="s">
        <v>143</v>
      </c>
      <c r="C99" s="14"/>
      <c r="D99" s="14"/>
      <c r="E99" s="14">
        <v>4.9300556177399999</v>
      </c>
      <c r="F99" s="14">
        <v>3.4028974490100001</v>
      </c>
      <c r="G99" s="15"/>
      <c r="H99" s="15"/>
    </row>
    <row r="100" spans="1:8" s="9" customFormat="1" ht="35.1" customHeight="1" x14ac:dyDescent="0.25">
      <c r="A100" s="28">
        <v>93</v>
      </c>
      <c r="B100" s="29" t="s">
        <v>86</v>
      </c>
      <c r="C100" s="14">
        <v>5.3593922095299993</v>
      </c>
      <c r="D100" s="14">
        <v>4.2828677878799999</v>
      </c>
      <c r="E100" s="14">
        <v>4.9159640966600007</v>
      </c>
      <c r="F100" s="14">
        <v>4.0080396589900005</v>
      </c>
      <c r="G100" s="15">
        <v>-8.2738507564626529E-2</v>
      </c>
      <c r="H100" s="16">
        <v>-6.4169183477419067E-2</v>
      </c>
    </row>
    <row r="101" spans="1:8" s="9" customFormat="1" ht="35.1" customHeight="1" x14ac:dyDescent="0.25">
      <c r="A101" s="28">
        <v>94</v>
      </c>
      <c r="B101" s="29" t="s">
        <v>111</v>
      </c>
      <c r="C101" s="14"/>
      <c r="D101" s="14"/>
      <c r="E101" s="14">
        <v>4.2757508810000004</v>
      </c>
      <c r="F101" s="14">
        <v>1.9252576E-2</v>
      </c>
      <c r="G101" s="15"/>
      <c r="H101" s="15"/>
    </row>
    <row r="102" spans="1:8" s="9" customFormat="1" ht="35.1" customHeight="1" x14ac:dyDescent="0.25">
      <c r="A102" s="28">
        <v>95</v>
      </c>
      <c r="B102" s="29" t="s">
        <v>89</v>
      </c>
      <c r="C102" s="14">
        <v>4.6494960786099995</v>
      </c>
      <c r="D102" s="14">
        <v>4.2536121631199997</v>
      </c>
      <c r="E102" s="14">
        <v>4.0170721250600003</v>
      </c>
      <c r="F102" s="14">
        <v>3.7178539962800001</v>
      </c>
      <c r="G102" s="15">
        <v>-0.13601989180278373</v>
      </c>
      <c r="H102" s="15">
        <v>-0.12595369448234417</v>
      </c>
    </row>
    <row r="103" spans="1:8" s="9" customFormat="1" ht="35.1" customHeight="1" x14ac:dyDescent="0.25">
      <c r="A103" s="28">
        <v>96</v>
      </c>
      <c r="B103" s="29" t="s">
        <v>92</v>
      </c>
      <c r="C103" s="14">
        <v>4.0561269986250004</v>
      </c>
      <c r="D103" s="14">
        <v>1.30501289043</v>
      </c>
      <c r="E103" s="14">
        <v>3.8883971641900001</v>
      </c>
      <c r="F103" s="14">
        <v>0.81277099987000001</v>
      </c>
      <c r="G103" s="16">
        <v>-4.1352214684564736E-2</v>
      </c>
      <c r="H103" s="16">
        <v>-0.37719312519419401</v>
      </c>
    </row>
    <row r="104" spans="1:8" s="9" customFormat="1" ht="35.1" customHeight="1" x14ac:dyDescent="0.25">
      <c r="A104" s="28">
        <v>97</v>
      </c>
      <c r="B104" s="29" t="s">
        <v>95</v>
      </c>
      <c r="C104" s="14">
        <v>3.4387561386299996</v>
      </c>
      <c r="D104" s="14">
        <v>2.8385212121699999</v>
      </c>
      <c r="E104" s="14">
        <v>3.5660242152600001</v>
      </c>
      <c r="F104" s="14">
        <v>2.9992660041800003</v>
      </c>
      <c r="G104" s="15">
        <v>3.700991623113592E-2</v>
      </c>
      <c r="H104" s="15">
        <v>5.6629765992523229E-2</v>
      </c>
    </row>
    <row r="105" spans="1:8" s="9" customFormat="1" ht="35.1" customHeight="1" x14ac:dyDescent="0.25">
      <c r="A105" s="28">
        <v>98</v>
      </c>
      <c r="B105" s="29" t="s">
        <v>97</v>
      </c>
      <c r="C105" s="14">
        <v>3.6669114411399999</v>
      </c>
      <c r="D105" s="14">
        <v>3.45698310042</v>
      </c>
      <c r="E105" s="14">
        <v>3.4776546578200001</v>
      </c>
      <c r="F105" s="14">
        <v>3.2252469975299998</v>
      </c>
      <c r="G105" s="15">
        <v>-5.1612040911782175E-2</v>
      </c>
      <c r="H105" s="15">
        <v>-6.7034201833918727E-2</v>
      </c>
    </row>
    <row r="106" spans="1:8" s="9" customFormat="1" ht="35.1" customHeight="1" x14ac:dyDescent="0.25">
      <c r="A106" s="28">
        <v>99</v>
      </c>
      <c r="B106" s="29" t="s">
        <v>103</v>
      </c>
      <c r="C106" s="14"/>
      <c r="D106" s="14"/>
      <c r="E106" s="14">
        <v>3.3163768735299999</v>
      </c>
      <c r="F106" s="14">
        <v>2.81669565247</v>
      </c>
      <c r="G106" s="15"/>
      <c r="H106" s="15"/>
    </row>
    <row r="107" spans="1:8" s="9" customFormat="1" ht="35.1" customHeight="1" x14ac:dyDescent="0.25">
      <c r="A107" s="28">
        <v>100</v>
      </c>
      <c r="B107" s="29" t="s">
        <v>102</v>
      </c>
      <c r="C107" s="14">
        <v>2.0908558416500003</v>
      </c>
      <c r="D107" s="14">
        <v>1.85463146829</v>
      </c>
      <c r="E107" s="14">
        <v>2.9113318083899999</v>
      </c>
      <c r="F107" s="14">
        <v>2.5618102105199996</v>
      </c>
      <c r="G107" s="15">
        <v>0.39241154286969904</v>
      </c>
      <c r="H107" s="15">
        <v>0.3813041859372901</v>
      </c>
    </row>
    <row r="108" spans="1:8" s="9" customFormat="1" ht="35.1" customHeight="1" x14ac:dyDescent="0.25">
      <c r="A108" s="28">
        <v>101</v>
      </c>
      <c r="B108" s="29" t="s">
        <v>98</v>
      </c>
      <c r="C108" s="14">
        <v>2.7178938424100001</v>
      </c>
      <c r="D108" s="14">
        <v>0.61563521126999998</v>
      </c>
      <c r="E108" s="14">
        <v>2.8585686408000002</v>
      </c>
      <c r="F108" s="14">
        <v>0.14342440685999999</v>
      </c>
      <c r="G108" s="15">
        <v>5.1758753853778705E-2</v>
      </c>
      <c r="H108" s="15">
        <v>-0.76703020841818259</v>
      </c>
    </row>
    <row r="109" spans="1:8" s="9" customFormat="1" ht="35.1" customHeight="1" x14ac:dyDescent="0.25">
      <c r="A109" s="28">
        <v>102</v>
      </c>
      <c r="B109" s="29" t="s">
        <v>100</v>
      </c>
      <c r="C109" s="14">
        <v>2</v>
      </c>
      <c r="D109" s="14"/>
      <c r="E109" s="14">
        <v>2.81898773105</v>
      </c>
      <c r="F109" s="14">
        <v>0</v>
      </c>
      <c r="G109" s="15">
        <v>0.409493865525</v>
      </c>
      <c r="H109" s="15"/>
    </row>
    <row r="110" spans="1:8" s="9" customFormat="1" ht="35.1" customHeight="1" x14ac:dyDescent="0.25">
      <c r="A110" s="28">
        <v>103</v>
      </c>
      <c r="B110" s="29" t="s">
        <v>101</v>
      </c>
      <c r="C110" s="14">
        <v>3.6122589338799997</v>
      </c>
      <c r="D110" s="14">
        <v>2.7093041197300001</v>
      </c>
      <c r="E110" s="14">
        <v>2.7777174960900002</v>
      </c>
      <c r="F110" s="14">
        <v>2.3574579530600004</v>
      </c>
      <c r="G110" s="15">
        <v>-0.23103034778672471</v>
      </c>
      <c r="H110" s="15">
        <v>-0.12986588109756514</v>
      </c>
    </row>
    <row r="111" spans="1:8" s="9" customFormat="1" ht="35.1" customHeight="1" x14ac:dyDescent="0.25">
      <c r="A111" s="28">
        <v>104</v>
      </c>
      <c r="B111" s="29" t="s">
        <v>96</v>
      </c>
      <c r="C111" s="14">
        <v>4.2329455614000002</v>
      </c>
      <c r="D111" s="14">
        <v>2.7718222501000005</v>
      </c>
      <c r="E111" s="14">
        <v>2.71964224333</v>
      </c>
      <c r="F111" s="14">
        <v>1.5780032101400001</v>
      </c>
      <c r="G111" s="15">
        <v>-0.35750597216976532</v>
      </c>
      <c r="H111" s="15">
        <v>-0.43069826714787729</v>
      </c>
    </row>
    <row r="112" spans="1:8" s="9" customFormat="1" ht="35.1" customHeight="1" x14ac:dyDescent="0.25">
      <c r="A112" s="28">
        <v>105</v>
      </c>
      <c r="B112" s="29" t="s">
        <v>93</v>
      </c>
      <c r="C112" s="14">
        <v>4.6678053967899995</v>
      </c>
      <c r="D112" s="14">
        <v>2.6437530330400003</v>
      </c>
      <c r="E112" s="14">
        <v>2.5877539994899998</v>
      </c>
      <c r="F112" s="14">
        <v>0.42103470601999998</v>
      </c>
      <c r="G112" s="15">
        <v>-0.44561656292064555</v>
      </c>
      <c r="H112" s="16">
        <v>-0.84074355631627951</v>
      </c>
    </row>
    <row r="113" spans="1:8" s="9" customFormat="1" ht="35.1" customHeight="1" x14ac:dyDescent="0.25">
      <c r="A113" s="28">
        <v>106</v>
      </c>
      <c r="B113" s="29" t="s">
        <v>137</v>
      </c>
      <c r="C113" s="14"/>
      <c r="D113" s="22"/>
      <c r="E113" s="14">
        <v>2.4647837140400002</v>
      </c>
      <c r="F113" s="14"/>
      <c r="G113" s="15"/>
      <c r="H113" s="15"/>
    </row>
    <row r="114" spans="1:8" s="9" customFormat="1" ht="35.1" customHeight="1" x14ac:dyDescent="0.25">
      <c r="A114" s="28">
        <v>107</v>
      </c>
      <c r="B114" s="29" t="s">
        <v>106</v>
      </c>
      <c r="C114" s="14">
        <v>2.2991404313200006</v>
      </c>
      <c r="D114" s="14">
        <v>1.6640149744000001</v>
      </c>
      <c r="E114" s="14">
        <v>2.4359909132099999</v>
      </c>
      <c r="F114" s="19">
        <v>1.9685097333599999</v>
      </c>
      <c r="G114" s="15">
        <v>5.952245457726546E-2</v>
      </c>
      <c r="H114" s="15">
        <v>0.18298799208209804</v>
      </c>
    </row>
    <row r="115" spans="1:8" s="9" customFormat="1" ht="35.1" customHeight="1" x14ac:dyDescent="0.25">
      <c r="A115" s="28">
        <v>108</v>
      </c>
      <c r="B115" s="29" t="s">
        <v>136</v>
      </c>
      <c r="C115" s="14"/>
      <c r="D115" s="14"/>
      <c r="E115" s="14">
        <v>2.4185654759999999</v>
      </c>
      <c r="F115" s="19"/>
      <c r="G115" s="15"/>
      <c r="H115" s="15"/>
    </row>
    <row r="116" spans="1:8" s="9" customFormat="1" ht="35.1" customHeight="1" x14ac:dyDescent="0.25">
      <c r="A116" s="28">
        <v>109</v>
      </c>
      <c r="B116" s="29" t="s">
        <v>105</v>
      </c>
      <c r="C116" s="14">
        <v>2.4077034369700008</v>
      </c>
      <c r="D116" s="22">
        <v>1.53101762687</v>
      </c>
      <c r="E116" s="14">
        <v>2.4034419319500002</v>
      </c>
      <c r="F116" s="14">
        <v>1.5095673598899999</v>
      </c>
      <c r="G116" s="15">
        <v>-1.7699459802921202E-3</v>
      </c>
      <c r="H116" s="15">
        <v>-1.4010463761839786E-2</v>
      </c>
    </row>
    <row r="117" spans="1:8" s="9" customFormat="1" ht="35.1" customHeight="1" x14ac:dyDescent="0.25">
      <c r="A117" s="28">
        <v>110</v>
      </c>
      <c r="B117" s="29" t="s">
        <v>104</v>
      </c>
      <c r="C117" s="14">
        <v>2.26405264986</v>
      </c>
      <c r="D117" s="14">
        <v>2.0250071914699999</v>
      </c>
      <c r="E117" s="14">
        <v>2.3703131289799999</v>
      </c>
      <c r="F117" s="22">
        <v>2.1387360924900003</v>
      </c>
      <c r="G117" s="15">
        <v>4.6933749145175785E-2</v>
      </c>
      <c r="H117" s="15">
        <v>5.6162220805468843E-2</v>
      </c>
    </row>
    <row r="118" spans="1:8" s="9" customFormat="1" ht="35.1" customHeight="1" x14ac:dyDescent="0.25">
      <c r="A118" s="28">
        <v>111</v>
      </c>
      <c r="B118" s="29" t="s">
        <v>128</v>
      </c>
      <c r="C118" s="14">
        <v>3.0627479093900001</v>
      </c>
      <c r="D118" s="14">
        <v>2.2880711463500001</v>
      </c>
      <c r="E118" s="14">
        <v>2.2612158931100002</v>
      </c>
      <c r="F118" s="14">
        <v>1.3008491904299999</v>
      </c>
      <c r="G118" s="15">
        <v>-0.26170355510572829</v>
      </c>
      <c r="H118" s="15">
        <v>-0.43146471100553252</v>
      </c>
    </row>
    <row r="119" spans="1:8" s="9" customFormat="1" ht="35.1" customHeight="1" x14ac:dyDescent="0.25">
      <c r="A119" s="28">
        <v>112</v>
      </c>
      <c r="B119" s="29" t="s">
        <v>110</v>
      </c>
      <c r="C119" s="14"/>
      <c r="D119" s="14"/>
      <c r="E119" s="14">
        <v>2.2251466293400002</v>
      </c>
      <c r="F119" s="14">
        <v>6.9213093480000001E-2</v>
      </c>
      <c r="G119" s="15"/>
      <c r="H119" s="15"/>
    </row>
    <row r="120" spans="1:8" s="9" customFormat="1" ht="35.1" customHeight="1" x14ac:dyDescent="0.25">
      <c r="A120" s="28">
        <v>113</v>
      </c>
      <c r="B120" s="29" t="s">
        <v>117</v>
      </c>
      <c r="C120" s="14">
        <v>2.0481595000000001</v>
      </c>
      <c r="D120" s="14"/>
      <c r="E120" s="14">
        <v>2.1649769999999999</v>
      </c>
      <c r="F120" s="19"/>
      <c r="G120" s="15">
        <v>5.7035352959571739E-2</v>
      </c>
      <c r="H120" s="15"/>
    </row>
    <row r="121" spans="1:8" s="9" customFormat="1" ht="35.1" customHeight="1" x14ac:dyDescent="0.25">
      <c r="A121" s="28">
        <v>114</v>
      </c>
      <c r="B121" s="29" t="s">
        <v>116</v>
      </c>
      <c r="C121" s="14"/>
      <c r="D121" s="14"/>
      <c r="E121" s="14">
        <v>2.1158990000000002</v>
      </c>
      <c r="F121" s="19">
        <v>1.1000000000000001E-3</v>
      </c>
      <c r="G121" s="15"/>
      <c r="H121" s="15"/>
    </row>
    <row r="122" spans="1:8" s="9" customFormat="1" ht="35.1" customHeight="1" x14ac:dyDescent="0.25">
      <c r="A122" s="28">
        <v>115</v>
      </c>
      <c r="B122" s="29" t="s">
        <v>115</v>
      </c>
      <c r="C122" s="14"/>
      <c r="D122" s="14"/>
      <c r="E122" s="14">
        <v>2.0793249999999999</v>
      </c>
      <c r="F122" s="19">
        <v>8.9999999999999998E-4</v>
      </c>
      <c r="G122" s="15"/>
      <c r="H122" s="15"/>
    </row>
    <row r="123" spans="1:8" s="9" customFormat="1" ht="35.1" customHeight="1" x14ac:dyDescent="0.25">
      <c r="A123" s="28">
        <v>116</v>
      </c>
      <c r="B123" s="29" t="s">
        <v>119</v>
      </c>
      <c r="C123" s="14">
        <v>2</v>
      </c>
      <c r="D123" s="14"/>
      <c r="E123" s="14">
        <v>2.0664940000000001</v>
      </c>
      <c r="F123" s="14">
        <v>1.45</v>
      </c>
      <c r="G123" s="15">
        <v>3.3247000000000027E-2</v>
      </c>
      <c r="H123" s="15"/>
    </row>
    <row r="124" spans="1:8" s="9" customFormat="1" ht="35.1" customHeight="1" x14ac:dyDescent="0.25">
      <c r="A124" s="28">
        <v>117</v>
      </c>
      <c r="B124" s="29" t="s">
        <v>114</v>
      </c>
      <c r="C124" s="14">
        <v>2.1</v>
      </c>
      <c r="D124" s="14"/>
      <c r="E124" s="14">
        <v>2.057264</v>
      </c>
      <c r="F124" s="25">
        <v>4.0000000000000002E-4</v>
      </c>
      <c r="G124" s="15">
        <v>-2.0350476190476252E-2</v>
      </c>
      <c r="H124" s="15"/>
    </row>
    <row r="125" spans="1:8" s="9" customFormat="1" ht="35.1" customHeight="1" x14ac:dyDescent="0.25">
      <c r="A125" s="28">
        <v>118</v>
      </c>
      <c r="B125" s="29" t="s">
        <v>112</v>
      </c>
      <c r="C125" s="14"/>
      <c r="D125" s="14"/>
      <c r="E125" s="14">
        <v>2.040673</v>
      </c>
      <c r="F125" s="14">
        <v>1.1999999999999999E-3</v>
      </c>
      <c r="G125" s="15"/>
      <c r="H125" s="15"/>
    </row>
    <row r="126" spans="1:8" s="9" customFormat="1" ht="35.1" customHeight="1" x14ac:dyDescent="0.25">
      <c r="A126" s="28">
        <v>119</v>
      </c>
      <c r="B126" s="29" t="s">
        <v>124</v>
      </c>
      <c r="C126" s="14"/>
      <c r="D126" s="14"/>
      <c r="E126" s="14">
        <v>2.0263909999999998</v>
      </c>
      <c r="F126" s="14"/>
      <c r="G126" s="15"/>
      <c r="H126" s="15"/>
    </row>
    <row r="127" spans="1:8" s="9" customFormat="1" ht="35.1" customHeight="1" x14ac:dyDescent="0.25">
      <c r="A127" s="28">
        <v>120</v>
      </c>
      <c r="B127" s="29" t="s">
        <v>118</v>
      </c>
      <c r="C127" s="14">
        <v>2</v>
      </c>
      <c r="D127" s="14"/>
      <c r="E127" s="14">
        <v>2.0153629999999998</v>
      </c>
      <c r="F127" s="19">
        <v>1E-3</v>
      </c>
      <c r="G127" s="15">
        <v>7.6814999999998967E-3</v>
      </c>
      <c r="H127" s="15"/>
    </row>
    <row r="128" spans="1:8" s="9" customFormat="1" ht="35.1" customHeight="1" x14ac:dyDescent="0.25">
      <c r="A128" s="28">
        <v>121</v>
      </c>
      <c r="B128" s="29" t="s">
        <v>121</v>
      </c>
      <c r="C128" s="14">
        <v>2</v>
      </c>
      <c r="D128" s="14"/>
      <c r="E128" s="14">
        <v>1.9833199695399999</v>
      </c>
      <c r="F128" s="14">
        <v>0.24599272705</v>
      </c>
      <c r="G128" s="15">
        <v>-8.340015230000053E-3</v>
      </c>
      <c r="H128" s="15"/>
    </row>
    <row r="129" spans="1:8" s="9" customFormat="1" ht="35.1" customHeight="1" x14ac:dyDescent="0.25">
      <c r="A129" s="28">
        <v>122</v>
      </c>
      <c r="B129" s="29" t="s">
        <v>123</v>
      </c>
      <c r="C129" s="14"/>
      <c r="D129" s="14"/>
      <c r="E129" s="14">
        <v>1.966183</v>
      </c>
      <c r="F129" s="14">
        <v>1.0499999999999999E-3</v>
      </c>
      <c r="G129" s="15"/>
      <c r="H129" s="15"/>
    </row>
    <row r="130" spans="1:8" s="9" customFormat="1" ht="35.1" customHeight="1" x14ac:dyDescent="0.25">
      <c r="A130" s="28">
        <v>123</v>
      </c>
      <c r="B130" s="29" t="s">
        <v>120</v>
      </c>
      <c r="C130" s="14">
        <v>2.8518385966800004</v>
      </c>
      <c r="D130" s="14">
        <v>0.76240700741000011</v>
      </c>
      <c r="E130" s="14">
        <v>1.9407840110199999</v>
      </c>
      <c r="F130" s="22">
        <v>0.57325028600999994</v>
      </c>
      <c r="G130" s="15">
        <v>-0.31946218370163548</v>
      </c>
      <c r="H130" s="15">
        <v>-0.24810464694257095</v>
      </c>
    </row>
    <row r="131" spans="1:8" s="9" customFormat="1" ht="35.1" customHeight="1" x14ac:dyDescent="0.25">
      <c r="A131" s="28">
        <v>124</v>
      </c>
      <c r="B131" s="29" t="s">
        <v>144</v>
      </c>
      <c r="C131" s="14"/>
      <c r="D131" s="14"/>
      <c r="E131" s="14">
        <v>1.7985485096399998</v>
      </c>
      <c r="F131" s="19">
        <v>2.8909999999999999E-3</v>
      </c>
      <c r="G131" s="15"/>
      <c r="H131" s="15"/>
    </row>
    <row r="132" spans="1:8" s="9" customFormat="1" ht="35.1" customHeight="1" x14ac:dyDescent="0.25">
      <c r="A132" s="28">
        <v>125</v>
      </c>
      <c r="B132" s="29" t="s">
        <v>132</v>
      </c>
      <c r="C132" s="14">
        <v>2.0009999999999999</v>
      </c>
      <c r="D132" s="14"/>
      <c r="E132" s="14">
        <v>1.77721534901</v>
      </c>
      <c r="F132" s="14">
        <v>0.90095641209999999</v>
      </c>
      <c r="G132" s="15">
        <v>-0.11183640729135425</v>
      </c>
      <c r="H132" s="15"/>
    </row>
    <row r="133" spans="1:8" s="9" customFormat="1" ht="35.1" customHeight="1" x14ac:dyDescent="0.25">
      <c r="A133" s="28">
        <v>126</v>
      </c>
      <c r="B133" s="29" t="s">
        <v>126</v>
      </c>
      <c r="C133" s="14"/>
      <c r="D133" s="14"/>
      <c r="E133" s="14">
        <v>1.7705328839200001</v>
      </c>
      <c r="F133" s="14"/>
      <c r="G133" s="15"/>
      <c r="H133" s="15"/>
    </row>
    <row r="134" spans="1:8" s="9" customFormat="1" ht="35.1" customHeight="1" x14ac:dyDescent="0.25">
      <c r="A134" s="28">
        <v>127</v>
      </c>
      <c r="B134" s="29" t="s">
        <v>107</v>
      </c>
      <c r="C134" s="14">
        <v>1.9766820000000001</v>
      </c>
      <c r="D134" s="14"/>
      <c r="E134" s="14">
        <v>1.7534080946100001</v>
      </c>
      <c r="F134" s="14">
        <v>1.3550829888400002</v>
      </c>
      <c r="G134" s="15">
        <v>-0.11295388200529977</v>
      </c>
      <c r="H134" s="15"/>
    </row>
    <row r="135" spans="1:8" s="9" customFormat="1" ht="35.1" customHeight="1" x14ac:dyDescent="0.25">
      <c r="A135" s="28">
        <v>128</v>
      </c>
      <c r="B135" s="29" t="s">
        <v>127</v>
      </c>
      <c r="C135" s="14">
        <v>2</v>
      </c>
      <c r="D135" s="14"/>
      <c r="E135" s="14">
        <v>1.7324308132200001</v>
      </c>
      <c r="F135" s="14">
        <v>0.17978011956999998</v>
      </c>
      <c r="G135" s="15">
        <v>-0.13378459338999993</v>
      </c>
      <c r="H135" s="15"/>
    </row>
    <row r="136" spans="1:8" s="9" customFormat="1" ht="35.1" customHeight="1" x14ac:dyDescent="0.25">
      <c r="A136" s="28">
        <v>129</v>
      </c>
      <c r="B136" s="29" t="s">
        <v>125</v>
      </c>
      <c r="C136" s="14"/>
      <c r="D136" s="14"/>
      <c r="E136" s="14">
        <v>1.672920312</v>
      </c>
      <c r="F136" s="22"/>
      <c r="G136" s="15"/>
      <c r="H136" s="15"/>
    </row>
    <row r="137" spans="1:8" s="9" customFormat="1" ht="35.1" customHeight="1" x14ac:dyDescent="0.25">
      <c r="A137" s="28">
        <v>130</v>
      </c>
      <c r="B137" s="29" t="s">
        <v>129</v>
      </c>
      <c r="C137" s="14">
        <v>2.6062506448100002</v>
      </c>
      <c r="D137" s="14">
        <v>1.7501977264799999</v>
      </c>
      <c r="E137" s="14">
        <v>1.65622793765</v>
      </c>
      <c r="F137" s="14">
        <v>1.0868303106100001</v>
      </c>
      <c r="G137" s="15">
        <v>-0.3645170156799169</v>
      </c>
      <c r="H137" s="15">
        <v>-0.37902427013441808</v>
      </c>
    </row>
    <row r="138" spans="1:8" s="9" customFormat="1" ht="35.1" customHeight="1" x14ac:dyDescent="0.25">
      <c r="A138" s="28">
        <v>131</v>
      </c>
      <c r="B138" s="29" t="s">
        <v>131</v>
      </c>
      <c r="C138" s="14">
        <v>1.88667123131</v>
      </c>
      <c r="D138" s="14"/>
      <c r="E138" s="14">
        <v>1.28533387676</v>
      </c>
      <c r="F138" s="22">
        <v>1.135691661E-2</v>
      </c>
      <c r="G138" s="15">
        <v>-0.31872927544056773</v>
      </c>
      <c r="H138" s="15"/>
    </row>
    <row r="139" spans="1:8" s="9" customFormat="1" ht="35.1" customHeight="1" x14ac:dyDescent="0.25">
      <c r="A139" s="28">
        <v>132</v>
      </c>
      <c r="B139" s="29" t="s">
        <v>133</v>
      </c>
      <c r="C139" s="14">
        <v>1.4092567835000001</v>
      </c>
      <c r="D139" s="14">
        <v>0.86531040160000017</v>
      </c>
      <c r="E139" s="14">
        <v>0.88706149490000008</v>
      </c>
      <c r="F139" s="14">
        <v>0.30979290046000013</v>
      </c>
      <c r="G139" s="15">
        <v>-0.37054658506101845</v>
      </c>
      <c r="H139" s="15">
        <v>-0.64198639021653003</v>
      </c>
    </row>
    <row r="140" spans="1:8" s="9" customFormat="1" ht="35.1" customHeight="1" x14ac:dyDescent="0.25">
      <c r="A140" s="30">
        <v>133</v>
      </c>
      <c r="B140" s="31" t="s">
        <v>109</v>
      </c>
      <c r="C140" s="17">
        <v>3.0246218847399997</v>
      </c>
      <c r="D140" s="17">
        <v>2.6165617398099998</v>
      </c>
      <c r="E140" s="17">
        <v>0.83174694460999987</v>
      </c>
      <c r="F140" s="17">
        <v>0.52882292498999994</v>
      </c>
      <c r="G140" s="18">
        <v>-0.72500795924066463</v>
      </c>
      <c r="H140" s="18">
        <v>-0.79789396254475531</v>
      </c>
    </row>
  </sheetData>
  <autoFilter ref="A7:H137" xr:uid="{00000000-0009-0000-0000-000000000000}"/>
  <mergeCells count="8">
    <mergeCell ref="A2:H2"/>
    <mergeCell ref="A3:H3"/>
    <mergeCell ref="A4:B4"/>
    <mergeCell ref="A5:A6"/>
    <mergeCell ref="B5:B6"/>
    <mergeCell ref="C5:D5"/>
    <mergeCell ref="E5:F5"/>
    <mergeCell ref="G5:H5"/>
  </mergeCells>
  <conditionalFormatting sqref="G109">
    <cfRule type="iconSet" priority="5">
      <iconSet iconSet="3Arrows">
        <cfvo type="percent" val="0"/>
        <cfvo type="num" val="0"/>
        <cfvo type="num" val="0" gte="0"/>
      </iconSet>
    </cfRule>
  </conditionalFormatting>
  <conditionalFormatting sqref="G110">
    <cfRule type="iconSet" priority="6">
      <iconSet iconSet="3Arrows">
        <cfvo type="percent" val="0"/>
        <cfvo type="num" val="0"/>
        <cfvo type="num" val="0" gte="0"/>
      </iconSet>
    </cfRule>
  </conditionalFormatting>
  <conditionalFormatting sqref="G111">
    <cfRule type="iconSet" priority="7">
      <iconSet iconSet="3Arrows">
        <cfvo type="percent" val="0"/>
        <cfvo type="num" val="0"/>
        <cfvo type="num" val="0" gte="0"/>
      </iconSet>
    </cfRule>
  </conditionalFormatting>
  <conditionalFormatting sqref="G113">
    <cfRule type="iconSet" priority="8">
      <iconSet iconSet="3Arrows">
        <cfvo type="percent" val="0"/>
        <cfvo type="num" val="0"/>
        <cfvo type="num" val="0" gte="0"/>
      </iconSet>
    </cfRule>
  </conditionalFormatting>
  <conditionalFormatting sqref="G118">
    <cfRule type="iconSet" priority="9">
      <iconSet iconSet="3Arrows">
        <cfvo type="percent" val="0"/>
        <cfvo type="num" val="0"/>
        <cfvo type="num" val="0" gte="0"/>
      </iconSet>
    </cfRule>
  </conditionalFormatting>
  <conditionalFormatting sqref="G128">
    <cfRule type="iconSet" priority="10">
      <iconSet iconSet="3Arrows">
        <cfvo type="percent" val="0"/>
        <cfvo type="num" val="0"/>
        <cfvo type="num" val="0" gte="0"/>
      </iconSet>
    </cfRule>
  </conditionalFormatting>
  <conditionalFormatting sqref="G7:H7">
    <cfRule type="iconSet" priority="2">
      <iconSet iconSet="3Arrows">
        <cfvo type="percent" val="0"/>
        <cfvo type="num" val="0"/>
        <cfvo type="num" val="0" gte="0"/>
      </iconSet>
    </cfRule>
  </conditionalFormatting>
  <conditionalFormatting sqref="G31:H31">
    <cfRule type="iconSet" priority="3">
      <iconSet iconSet="3Arrows">
        <cfvo type="percent" val="0"/>
        <cfvo type="num" val="0"/>
        <cfvo type="num" val="0" gte="0"/>
      </iconSet>
    </cfRule>
  </conditionalFormatting>
  <conditionalFormatting sqref="G50:H50">
    <cfRule type="iconSet" priority="12">
      <iconSet iconSet="3Arrows">
        <cfvo type="percent" val="0"/>
        <cfvo type="num" val="0"/>
        <cfvo type="num" val="0" gte="0"/>
      </iconSet>
    </cfRule>
  </conditionalFormatting>
  <conditionalFormatting sqref="G119:H125 H118 G114:H117 G112:H112 H109:H111 H113 G8:H30 G32:H49 G51:H108">
    <cfRule type="iconSet" priority="13">
      <iconSet iconSet="3Arrows">
        <cfvo type="percent" val="0"/>
        <cfvo type="num" val="0"/>
        <cfvo type="num" val="0" gte="0"/>
      </iconSet>
    </cfRule>
  </conditionalFormatting>
  <conditionalFormatting sqref="G126:H127">
    <cfRule type="iconSet" priority="11">
      <iconSet iconSet="3Arrows">
        <cfvo type="percent" val="0"/>
        <cfvo type="num" val="0"/>
        <cfvo type="num" val="0" gte="0"/>
      </iconSet>
    </cfRule>
  </conditionalFormatting>
  <conditionalFormatting sqref="G129:H139">
    <cfRule type="iconSet" priority="14">
      <iconSet iconSet="3Arrows">
        <cfvo type="percent" val="0"/>
        <cfvo type="num" val="0"/>
        <cfvo type="num" val="0" gte="0"/>
      </iconSet>
    </cfRule>
  </conditionalFormatting>
  <conditionalFormatting sqref="G140:H140">
    <cfRule type="iconSet" priority="1">
      <iconSet iconSet="3Arrows">
        <cfvo type="percent" val="0"/>
        <cfvo type="num" val="0"/>
        <cfvo type="num" val="0" gte="0"/>
      </iconSet>
    </cfRule>
  </conditionalFormatting>
  <conditionalFormatting sqref="H128">
    <cfRule type="iconSet" priority="4">
      <iconSet iconSet="3Arrows"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" footer="0"/>
  <pageSetup paperSize="9" scale="45" fitToHeight="3" orientation="portrait" r:id="rId1"/>
  <rowBreaks count="2" manualBreakCount="2">
    <brk id="50" max="7" man="1"/>
    <brk id="96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Aktivlar</vt:lpstr>
      <vt:lpstr>Aktivlar!Заголовки_для_печати</vt:lpstr>
      <vt:lpstr>Aktivlar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6-01T05:48:02Z</dcterms:modified>
</cp:coreProperties>
</file>